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ms-excel.sheet.macroEnabled.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harts/chart1.xml" ContentType="application/vnd.openxmlformats-officedocument.drawingml.chart+xml"/>
  <Override PartName="/xl/drawings/drawing2.xml" ContentType="application/vnd.openxmlformats-officedocument.drawing+xml"/>
  <Override PartName="/xl/ctrlProps/ctrlProp6.xml" ContentType="application/vnd.ms-excel.controlproperties+xml"/>
  <Override PartName="/xl/charts/chart2.xml" ContentType="application/vnd.openxmlformats-officedocument.drawingml.chart+xml"/>
  <Override PartName="/xl/calcChain.xml" ContentType="application/vnd.openxmlformats-officedocument.spreadsheetml.calcChain+xml"/>
  <Override PartName="/xl/vbaProject.bin" ContentType="application/vnd.ms-office.vbaProject"/>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113" codeName="{83B8AF0C-AF01-CA8F-8D1D-96F9A44741E3}"/>
  <workbookPr codeName="ThisWorkbook" autoCompressPictures="0"/>
  <mc:AlternateContent xmlns:mc="http://schemas.openxmlformats.org/markup-compatibility/2006">
    <mc:Choice Requires="x15">
      <x15ac:absPath xmlns:x15ac="http://schemas.microsoft.com/office/spreadsheetml/2010/11/ac" url="/Users/gunnarkahlmeter/Downloads/"/>
    </mc:Choice>
  </mc:AlternateContent>
  <xr:revisionPtr revIDLastSave="0" documentId="13_ncr:1_{2FF89044-4097-874A-BB75-6DFFC230D3B0}" xr6:coauthVersionLast="45" xr6:coauthVersionMax="45" xr10:uidLastSave="{00000000-0000-0000-0000-000000000000}"/>
  <bookViews>
    <workbookView xWindow="0" yWindow="460" windowWidth="28800" windowHeight="16420" tabRatio="720" xr2:uid="{00000000-000D-0000-FFFF-FFFF00000000}"/>
  </bookViews>
  <sheets>
    <sheet name="IMPORTANT ADVICE FOR USERS" sheetId="10" r:id="rId1"/>
    <sheet name="Data Entry" sheetId="5" r:id="rId2"/>
    <sheet name="Analysis" sheetId="6" r:id="rId3"/>
    <sheet name="Demo data" sheetId="8" r:id="rId4"/>
    <sheet name="Changes from previous version" sheetId="1" r:id="rId5"/>
    <sheet name="Instructions" sheetId="4" r:id="rId6"/>
    <sheet name="Results summaries" sheetId="9" r:id="rId7"/>
    <sheet name="About ECOFFinder" sheetId="7" r:id="rId8"/>
  </sheets>
  <definedNames>
    <definedName name="anscount" hidden="1">1</definedName>
    <definedName name="histogram_data" localSheetId="1">'Data Entry'!$V$11</definedName>
    <definedName name="limcount" hidden="1">1</definedName>
    <definedName name="sencount" hidden="1">1</definedName>
    <definedName name="solver_adj" localSheetId="2" hidden="1">Analysis!$N$6:$N$8</definedName>
    <definedName name="solver_cvg" localSheetId="2" hidden="1">0.0001</definedName>
    <definedName name="solver_drv" localSheetId="2" hidden="1">1</definedName>
    <definedName name="solver_eng" localSheetId="2" hidden="1">1</definedName>
    <definedName name="solver_est" localSheetId="2" hidden="1">1</definedName>
    <definedName name="solver_itr" localSheetId="2" hidden="1">2147483647</definedName>
    <definedName name="solver_lhs1" localSheetId="2" hidden="1">Analysis!$N$8</definedName>
    <definedName name="solver_lhs2" localSheetId="2" hidden="1">Analysis!$E$8</definedName>
    <definedName name="solver_lin" localSheetId="2" hidden="1">2</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2</definedName>
    <definedName name="solver_nod" localSheetId="2" hidden="1">2147483647</definedName>
    <definedName name="solver_num" localSheetId="2" hidden="1">1</definedName>
    <definedName name="solver_nwt" localSheetId="2" hidden="1">1</definedName>
    <definedName name="solver_opt" localSheetId="2" hidden="1">Analysis!$N$34</definedName>
    <definedName name="solver_pre" localSheetId="2" hidden="1">0.000001</definedName>
    <definedName name="solver_rbv" localSheetId="2" hidden="1">1</definedName>
    <definedName name="solver_rel1" localSheetId="2" hidden="1">3</definedName>
    <definedName name="solver_rel2" localSheetId="2" hidden="1">3</definedName>
    <definedName name="solver_rhs1" localSheetId="2" hidden="1">0</definedName>
    <definedName name="solver_rhs2" localSheetId="2" hidden="1">0.01</definedName>
    <definedName name="solver_rlx" localSheetId="2" hidden="1">2</definedName>
    <definedName name="solver_rsd" localSheetId="2" hidden="1">0</definedName>
    <definedName name="solver_scl" localSheetId="2" hidden="1">1</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2" hidden="1">2</definedName>
    <definedName name="solver_val" localSheetId="2" hidden="1">0</definedName>
    <definedName name="solver_ver" localSheetId="2"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 xmlns:mx="http://schemas.microsoft.com/office/mac/excel/2008/main" uri="{7523E5D3-25F3-A5E0-1632-64F254C22452}">
      <mx:ArchID Flags="2"/>
    </ext>
  </extLst>
</workbook>
</file>

<file path=xl/calcChain.xml><?xml version="1.0" encoding="utf-8"?>
<calcChain xmlns="http://schemas.openxmlformats.org/spreadsheetml/2006/main">
  <c r="S1" i="5" l="1"/>
  <c r="V25" i="5" s="1"/>
  <c r="E5" i="5" l="1"/>
  <c r="H5" i="5"/>
  <c r="V10" i="5" l="1"/>
  <c r="V7" i="5" l="1"/>
  <c r="V9" i="5" l="1"/>
  <c r="E11" i="5" l="1"/>
  <c r="H11" i="5"/>
  <c r="D4" i="5" l="1"/>
  <c r="D5" i="5" s="1"/>
  <c r="V8" i="5" l="1"/>
  <c r="E7" i="5" l="1"/>
  <c r="H7" i="5"/>
  <c r="E8" i="5"/>
  <c r="J5" i="5" s="1"/>
  <c r="H8" i="5"/>
  <c r="E9" i="5"/>
  <c r="H9" i="5"/>
  <c r="E10" i="5"/>
  <c r="H10" i="5"/>
  <c r="E23" i="5"/>
  <c r="E24" i="5"/>
  <c r="B30" i="6"/>
  <c r="B31" i="6"/>
  <c r="A31" i="6"/>
  <c r="A22" i="8"/>
  <c r="A21" i="8"/>
  <c r="A20" i="8"/>
  <c r="A19" i="8"/>
  <c r="A18" i="8"/>
  <c r="A17" i="8"/>
  <c r="A16" i="8"/>
  <c r="A15" i="8"/>
  <c r="A14" i="8"/>
  <c r="A13" i="8"/>
  <c r="A12" i="8"/>
  <c r="A11" i="8"/>
  <c r="A10" i="8"/>
  <c r="A9" i="8"/>
  <c r="A8" i="8"/>
  <c r="A7" i="8"/>
  <c r="A6" i="8"/>
  <c r="A5" i="8"/>
  <c r="A4" i="8"/>
  <c r="A3" i="8"/>
  <c r="A2" i="8"/>
  <c r="E13" i="5"/>
  <c r="F42" i="6"/>
  <c r="G42" i="6"/>
  <c r="H42" i="6"/>
  <c r="I42" i="6"/>
  <c r="J42" i="6"/>
  <c r="K42" i="6"/>
  <c r="L42" i="6"/>
  <c r="M42" i="6"/>
  <c r="N42" i="6"/>
  <c r="E42" i="6"/>
  <c r="E12" i="5"/>
  <c r="H12" i="5"/>
  <c r="K1" i="6"/>
  <c r="G1" i="6"/>
  <c r="A4" i="5"/>
  <c r="A5" i="5"/>
  <c r="A6" i="5"/>
  <c r="A7" i="5"/>
  <c r="A8" i="5"/>
  <c r="A9" i="5"/>
  <c r="A10" i="5"/>
  <c r="A11" i="5"/>
  <c r="A18" i="6"/>
  <c r="A20" i="6"/>
  <c r="A21" i="6"/>
  <c r="A26" i="6"/>
  <c r="A23" i="6"/>
  <c r="A22" i="6"/>
  <c r="A24" i="6"/>
  <c r="A25" i="6"/>
  <c r="A27" i="6"/>
  <c r="A29" i="6"/>
  <c r="A28" i="6"/>
  <c r="N43" i="6"/>
  <c r="M43" i="6"/>
  <c r="L43" i="6"/>
  <c r="K43" i="6"/>
  <c r="J43" i="6"/>
  <c r="I43" i="6"/>
  <c r="H43" i="6"/>
  <c r="G43" i="6"/>
  <c r="F43" i="6"/>
  <c r="E43" i="6"/>
  <c r="N41" i="6"/>
  <c r="M41" i="6"/>
  <c r="L41" i="6"/>
  <c r="K41" i="6"/>
  <c r="J41" i="6"/>
  <c r="I41" i="6"/>
  <c r="H41" i="6"/>
  <c r="G41" i="6"/>
  <c r="F41" i="6"/>
  <c r="E41" i="6"/>
  <c r="N40" i="6"/>
  <c r="M40" i="6"/>
  <c r="L40" i="6"/>
  <c r="K40" i="6"/>
  <c r="J40" i="6"/>
  <c r="I40" i="6"/>
  <c r="H40" i="6"/>
  <c r="G40" i="6"/>
  <c r="F40" i="6"/>
  <c r="E40" i="6"/>
  <c r="N39" i="6"/>
  <c r="M39" i="6"/>
  <c r="L39" i="6"/>
  <c r="K39" i="6"/>
  <c r="J39" i="6"/>
  <c r="I39" i="6"/>
  <c r="H39" i="6"/>
  <c r="G39" i="6"/>
  <c r="F39" i="6"/>
  <c r="E39" i="6"/>
  <c r="A30" i="6"/>
  <c r="B29" i="6"/>
  <c r="B28" i="6"/>
  <c r="B27" i="6"/>
  <c r="B26" i="6"/>
  <c r="B25" i="6"/>
  <c r="B24" i="6"/>
  <c r="B23" i="6"/>
  <c r="B22" i="6"/>
  <c r="B21" i="6"/>
  <c r="B20" i="6"/>
  <c r="B19" i="6"/>
  <c r="A19" i="6"/>
  <c r="B18" i="6"/>
  <c r="B17" i="6"/>
  <c r="A17" i="6"/>
  <c r="B16" i="6"/>
  <c r="A16" i="6"/>
  <c r="B15" i="6"/>
  <c r="A15" i="6"/>
  <c r="B14" i="6"/>
  <c r="A14" i="6"/>
  <c r="B13" i="6"/>
  <c r="A13" i="6"/>
  <c r="A12" i="6"/>
  <c r="B11" i="6"/>
  <c r="A11" i="6"/>
  <c r="B10" i="6"/>
  <c r="A10" i="6"/>
  <c r="H23" i="5"/>
  <c r="H22" i="5"/>
  <c r="E22" i="5"/>
  <c r="H21" i="5"/>
  <c r="E21" i="5"/>
  <c r="H20" i="5"/>
  <c r="E20" i="5"/>
  <c r="H19" i="5"/>
  <c r="E19" i="5"/>
  <c r="H18" i="5"/>
  <c r="E18" i="5"/>
  <c r="H17" i="5"/>
  <c r="E17" i="5"/>
  <c r="H16" i="5"/>
  <c r="E16" i="5"/>
  <c r="H15" i="5"/>
  <c r="E15" i="5"/>
  <c r="H14" i="5"/>
  <c r="E14" i="5"/>
  <c r="H13" i="5"/>
  <c r="H6" i="5"/>
  <c r="E6" i="5"/>
  <c r="H4" i="5"/>
  <c r="E4" i="5"/>
  <c r="D4" i="6" l="1"/>
  <c r="D11" i="6"/>
  <c r="D12" i="6" l="1"/>
  <c r="B12" i="6"/>
  <c r="J4" i="5"/>
  <c r="V12" i="5" s="1"/>
  <c r="D6" i="5"/>
  <c r="D13" i="6" s="1"/>
  <c r="V13" i="5"/>
  <c r="D7" i="5" l="1"/>
  <c r="D14" i="6" s="1"/>
  <c r="D8" i="5" l="1"/>
  <c r="D15" i="6" s="1"/>
  <c r="D9" i="5" l="1"/>
  <c r="D16" i="6" s="1"/>
  <c r="D10" i="5" l="1"/>
  <c r="D11" i="5" s="1"/>
  <c r="D17" i="6" l="1"/>
  <c r="D18" i="6"/>
  <c r="D12" i="5"/>
  <c r="D19" i="6" l="1"/>
  <c r="D13" i="5"/>
  <c r="D20" i="6" l="1"/>
  <c r="D14" i="5"/>
  <c r="D21" i="6" l="1"/>
  <c r="D15" i="5"/>
  <c r="D22" i="6" l="1"/>
  <c r="D16" i="5"/>
  <c r="D17" i="5" l="1"/>
  <c r="D23" i="6"/>
  <c r="D24" i="6" l="1"/>
  <c r="D18" i="5"/>
  <c r="D25" i="6" l="1"/>
  <c r="D19" i="5"/>
  <c r="D26" i="6" l="1"/>
  <c r="D20" i="5"/>
  <c r="D27" i="6" l="1"/>
  <c r="D21" i="5"/>
  <c r="D28" i="6" l="1"/>
  <c r="D22" i="5"/>
  <c r="D29" i="6" l="1"/>
  <c r="D23" i="5"/>
  <c r="D30" i="6" l="1"/>
  <c r="D24" i="5"/>
  <c r="J6" i="5"/>
  <c r="V14" i="5" l="1"/>
  <c r="R4" i="6"/>
  <c r="D31" i="6"/>
  <c r="I46" i="6" l="1"/>
  <c r="F45" i="6"/>
  <c r="E47" i="6"/>
  <c r="N47" i="6"/>
  <c r="N48" i="6"/>
  <c r="F48" i="6"/>
  <c r="M48" i="6"/>
  <c r="M44" i="6"/>
  <c r="M45" i="6"/>
  <c r="I44" i="6"/>
  <c r="N45" i="6"/>
  <c r="K47" i="6"/>
  <c r="L45" i="6"/>
  <c r="G44" i="6"/>
  <c r="E45" i="6"/>
  <c r="L48" i="6"/>
  <c r="E48" i="6"/>
  <c r="J44" i="6"/>
  <c r="H46" i="6"/>
  <c r="L47" i="6"/>
  <c r="F47" i="6"/>
  <c r="H45" i="6"/>
  <c r="J45" i="6"/>
  <c r="L46" i="6"/>
  <c r="H48" i="6"/>
  <c r="M46" i="6"/>
  <c r="I45" i="6"/>
  <c r="N44" i="6"/>
  <c r="M47" i="6"/>
  <c r="H47" i="6"/>
  <c r="G45" i="6"/>
  <c r="I48" i="6"/>
  <c r="F44" i="6"/>
  <c r="K45" i="6"/>
  <c r="K44" i="6"/>
  <c r="E46" i="6"/>
  <c r="J47" i="6"/>
  <c r="J46" i="6"/>
  <c r="I47" i="6"/>
  <c r="G48" i="6"/>
  <c r="F46" i="6"/>
  <c r="K48" i="6"/>
  <c r="E44" i="6"/>
  <c r="H44" i="6"/>
  <c r="G46" i="6"/>
  <c r="G47" i="6"/>
  <c r="K46" i="6"/>
  <c r="L44" i="6"/>
  <c r="N46" i="6"/>
  <c r="J48" i="6"/>
  <c r="G11" i="6"/>
  <c r="F24" i="6"/>
  <c r="F28" i="6"/>
  <c r="G25" i="6"/>
  <c r="I28" i="6"/>
  <c r="L24" i="6"/>
  <c r="G12" i="6"/>
  <c r="E27" i="6"/>
  <c r="J19" i="6"/>
  <c r="F29" i="6"/>
  <c r="G31" i="6"/>
  <c r="L18" i="6"/>
  <c r="E13" i="6"/>
  <c r="N21" i="6"/>
  <c r="E23" i="6"/>
  <c r="J21" i="6"/>
  <c r="J13" i="6"/>
  <c r="K22" i="6"/>
  <c r="F21" i="6"/>
  <c r="M22" i="6"/>
  <c r="H18" i="6"/>
  <c r="M26" i="6"/>
  <c r="H12" i="6"/>
  <c r="N23" i="6"/>
  <c r="K31" i="6"/>
  <c r="M25" i="6"/>
  <c r="G15" i="6"/>
  <c r="L21" i="6"/>
  <c r="M18" i="6"/>
  <c r="K24" i="6"/>
  <c r="M28" i="6"/>
  <c r="J20" i="6"/>
  <c r="H21" i="6"/>
  <c r="F13" i="6"/>
  <c r="L27" i="6"/>
  <c r="M31" i="6"/>
  <c r="I29" i="6"/>
  <c r="F18" i="6"/>
  <c r="J23" i="6"/>
  <c r="K25" i="6"/>
  <c r="J28" i="6"/>
  <c r="J26" i="6"/>
  <c r="E19" i="6"/>
  <c r="M13" i="6"/>
  <c r="K12" i="6"/>
  <c r="J22" i="6"/>
  <c r="I27" i="6"/>
  <c r="G30" i="6"/>
  <c r="K17" i="6"/>
  <c r="J16" i="6"/>
  <c r="M15" i="6"/>
  <c r="H13" i="6"/>
  <c r="E11" i="6"/>
  <c r="I22" i="6"/>
  <c r="N17" i="6"/>
  <c r="N24" i="6"/>
  <c r="F16" i="6"/>
  <c r="L22" i="6"/>
  <c r="E22" i="6"/>
  <c r="I17" i="6"/>
  <c r="M30" i="6"/>
  <c r="F30" i="6"/>
  <c r="L11" i="6"/>
  <c r="N29" i="6"/>
  <c r="G27" i="6"/>
  <c r="H11" i="6"/>
  <c r="L12" i="6"/>
  <c r="M21" i="6"/>
  <c r="H31" i="6"/>
  <c r="H16" i="6"/>
  <c r="N14" i="6"/>
  <c r="H17" i="6"/>
  <c r="L20" i="6"/>
  <c r="E20" i="6"/>
  <c r="K30" i="6"/>
  <c r="J14" i="6"/>
  <c r="L14" i="6"/>
  <c r="K19" i="6"/>
  <c r="H28" i="6"/>
  <c r="N28" i="6"/>
  <c r="G22" i="6"/>
  <c r="N12" i="6"/>
  <c r="L17" i="6"/>
  <c r="G20" i="6"/>
  <c r="F17" i="6"/>
  <c r="M16" i="6"/>
  <c r="E25" i="6"/>
  <c r="K28" i="6"/>
  <c r="F24" i="5"/>
  <c r="F14" i="6"/>
  <c r="H24" i="6"/>
  <c r="N16" i="6"/>
  <c r="G28" i="6"/>
  <c r="J18" i="6"/>
  <c r="L26" i="6"/>
  <c r="L28" i="6"/>
  <c r="K18" i="6"/>
  <c r="N13" i="6"/>
  <c r="N30" i="6"/>
  <c r="L25" i="6"/>
  <c r="N20" i="6"/>
  <c r="L16" i="6"/>
  <c r="F31" i="6"/>
  <c r="I24" i="6"/>
  <c r="M14" i="6"/>
  <c r="H22" i="6"/>
  <c r="M19" i="6"/>
  <c r="H15" i="6"/>
  <c r="J29" i="6"/>
  <c r="H26" i="6"/>
  <c r="L23" i="6"/>
  <c r="K26" i="6"/>
  <c r="N25" i="6"/>
  <c r="N26" i="6"/>
  <c r="M17" i="6"/>
  <c r="G17" i="6"/>
  <c r="M11" i="6"/>
  <c r="I30" i="6"/>
  <c r="K13" i="6"/>
  <c r="G18" i="6"/>
  <c r="E24" i="6"/>
  <c r="G23" i="6"/>
  <c r="E30" i="6"/>
  <c r="I25" i="6"/>
  <c r="E31" i="6"/>
  <c r="H25" i="6"/>
  <c r="L31" i="6"/>
  <c r="N15" i="6"/>
  <c r="J17" i="6"/>
  <c r="N31" i="6"/>
  <c r="G13" i="6"/>
  <c r="E14" i="6"/>
  <c r="E12" i="6"/>
  <c r="E15" i="6"/>
  <c r="K27" i="6"/>
  <c r="L15" i="6"/>
  <c r="G21" i="6"/>
  <c r="I12" i="6"/>
  <c r="I23" i="6"/>
  <c r="G26" i="6"/>
  <c r="H14" i="6"/>
  <c r="H23" i="6"/>
  <c r="J11" i="6"/>
  <c r="H19" i="6"/>
  <c r="N27" i="6"/>
  <c r="F25" i="6"/>
  <c r="M23" i="6"/>
  <c r="F20" i="6"/>
  <c r="I13" i="6"/>
  <c r="J12" i="6"/>
  <c r="K20" i="6"/>
  <c r="I14" i="6"/>
  <c r="K16" i="6"/>
  <c r="I19" i="6"/>
  <c r="N11" i="6"/>
  <c r="J31" i="6"/>
  <c r="F26" i="6"/>
  <c r="G16" i="6"/>
  <c r="K23" i="6"/>
  <c r="E21" i="6"/>
  <c r="N18" i="6"/>
  <c r="K29" i="6"/>
  <c r="H20" i="6"/>
  <c r="K21" i="6"/>
  <c r="E16" i="6"/>
  <c r="M29" i="6"/>
  <c r="F12" i="6"/>
  <c r="L29" i="6"/>
  <c r="H30" i="6"/>
  <c r="I11" i="6"/>
  <c r="K11" i="6"/>
  <c r="F15" i="6"/>
  <c r="F27" i="6"/>
  <c r="E18" i="6"/>
  <c r="J27" i="6"/>
  <c r="J24" i="6"/>
  <c r="N19" i="6"/>
  <c r="I16" i="6"/>
  <c r="I21" i="6"/>
  <c r="G19" i="6"/>
  <c r="K15" i="6"/>
  <c r="H27" i="6"/>
  <c r="F19" i="6"/>
  <c r="M24" i="6"/>
  <c r="E17" i="6"/>
  <c r="G24" i="6"/>
  <c r="L19" i="6"/>
  <c r="L13" i="6"/>
  <c r="F23" i="6"/>
  <c r="E26" i="6"/>
  <c r="E28" i="6"/>
  <c r="I15" i="6"/>
  <c r="E29" i="6"/>
  <c r="M12" i="6"/>
  <c r="G29" i="6"/>
  <c r="I26" i="6"/>
  <c r="J25" i="6"/>
  <c r="J15" i="6"/>
  <c r="J30" i="6"/>
  <c r="M27" i="6"/>
  <c r="I31" i="6"/>
  <c r="N22" i="6"/>
  <c r="G14" i="6"/>
  <c r="K14" i="6"/>
  <c r="I20" i="6"/>
  <c r="F22" i="6"/>
  <c r="F11" i="6"/>
  <c r="H29" i="6"/>
  <c r="M20" i="6"/>
  <c r="L30" i="6"/>
  <c r="I18" i="6"/>
  <c r="E4" i="6"/>
  <c r="E5" i="6" l="1"/>
  <c r="E35" i="6"/>
  <c r="E36" i="6" s="1"/>
  <c r="E33" i="6"/>
  <c r="D5" i="6"/>
  <c r="H4" i="6"/>
  <c r="I4" i="6"/>
  <c r="K4" i="6"/>
  <c r="M4" i="6"/>
  <c r="N4" i="6"/>
  <c r="F4" i="6"/>
  <c r="L4" i="6"/>
  <c r="J4" i="6"/>
  <c r="G4" i="6"/>
  <c r="E34" i="6" a="1"/>
  <c r="E34" i="6" l="1"/>
  <c r="L35" i="6"/>
  <c r="L36" i="6" s="1"/>
  <c r="L5" i="6"/>
  <c r="L33" i="6"/>
  <c r="K5" i="6"/>
  <c r="K35" i="6"/>
  <c r="K36" i="6" s="1"/>
  <c r="K33" i="6"/>
  <c r="E37" i="6"/>
  <c r="F35" i="6"/>
  <c r="F36" i="6" s="1"/>
  <c r="F5" i="6"/>
  <c r="F33" i="6"/>
  <c r="I35" i="6"/>
  <c r="I36" i="6" s="1"/>
  <c r="I37" i="6" s="1"/>
  <c r="I5" i="6"/>
  <c r="I33" i="6"/>
  <c r="G5" i="6"/>
  <c r="G35" i="6"/>
  <c r="G36" i="6" s="1"/>
  <c r="G33" i="6"/>
  <c r="N35" i="6"/>
  <c r="N36" i="6" s="1"/>
  <c r="N37" i="6" s="1"/>
  <c r="N5" i="6"/>
  <c r="N33" i="6"/>
  <c r="H5" i="6"/>
  <c r="H35" i="6"/>
  <c r="H36" i="6" s="1"/>
  <c r="H37" i="6" s="1"/>
  <c r="H33" i="6"/>
  <c r="J5" i="6"/>
  <c r="J35" i="6"/>
  <c r="J36" i="6" s="1"/>
  <c r="J33" i="6"/>
  <c r="M35" i="6"/>
  <c r="M36" i="6" s="1"/>
  <c r="M5" i="6"/>
  <c r="M33" i="6"/>
  <c r="J34" i="6" a="1"/>
  <c r="N34" i="6" a="1"/>
  <c r="G34" i="6" a="1"/>
  <c r="I34" i="6" a="1"/>
  <c r="L34" i="6" a="1"/>
  <c r="K34" i="6" a="1"/>
  <c r="F34" i="6" a="1"/>
  <c r="M34" i="6" a="1"/>
  <c r="H34" i="6" a="1"/>
  <c r="P39" i="6" l="1"/>
  <c r="P44" i="6" s="1"/>
  <c r="L12" i="5" s="1"/>
  <c r="P41" i="6"/>
  <c r="K14" i="5" s="1"/>
  <c r="F37" i="6"/>
  <c r="P40" i="6"/>
  <c r="K13" i="5" s="1"/>
  <c r="P42" i="6"/>
  <c r="P47" i="6" s="1"/>
  <c r="L15" i="5" s="1"/>
  <c r="P43" i="6"/>
  <c r="P48" i="6" s="1"/>
  <c r="L16" i="5" s="1"/>
  <c r="M34" i="6"/>
  <c r="H34" i="6"/>
  <c r="N34" i="6"/>
  <c r="I34" i="6"/>
  <c r="F34" i="6"/>
  <c r="J34" i="6"/>
  <c r="G34" i="6"/>
  <c r="K34" i="6"/>
  <c r="L34" i="6"/>
  <c r="J37" i="6"/>
  <c r="G37" i="6"/>
  <c r="L37" i="6"/>
  <c r="M37" i="6"/>
  <c r="K37" i="6"/>
  <c r="P18" i="6"/>
  <c r="P22" i="6"/>
  <c r="P15" i="6"/>
  <c r="P14" i="6"/>
  <c r="P20" i="6"/>
  <c r="P16" i="6"/>
  <c r="P17" i="6"/>
  <c r="P12" i="6"/>
  <c r="P27" i="6"/>
  <c r="P6" i="6"/>
  <c r="P4" i="6"/>
  <c r="P25" i="6"/>
  <c r="P31" i="6"/>
  <c r="P8" i="6"/>
  <c r="P19" i="6"/>
  <c r="P30" i="6"/>
  <c r="P29" i="6"/>
  <c r="P21" i="6"/>
  <c r="P23" i="6"/>
  <c r="P11" i="6"/>
  <c r="P24" i="6"/>
  <c r="P26" i="6"/>
  <c r="P13" i="6"/>
  <c r="P28" i="6"/>
  <c r="R29" i="6" l="1"/>
  <c r="F22" i="5" s="1"/>
  <c r="Q29" i="6"/>
  <c r="Q13" i="6"/>
  <c r="R13" i="6"/>
  <c r="F6" i="5" s="1"/>
  <c r="J7" i="5"/>
  <c r="V15" i="5" s="1"/>
  <c r="R12" i="6"/>
  <c r="F5" i="5" s="1"/>
  <c r="Q12" i="6"/>
  <c r="R11" i="6"/>
  <c r="F4" i="5" s="1"/>
  <c r="Q11" i="6"/>
  <c r="R14" i="6"/>
  <c r="F7" i="5" s="1"/>
  <c r="Q14" i="6"/>
  <c r="Q23" i="6"/>
  <c r="R23" i="6"/>
  <c r="F16" i="5" s="1"/>
  <c r="Q16" i="6"/>
  <c r="R16" i="6"/>
  <c r="F9" i="5" s="1"/>
  <c r="R24" i="6"/>
  <c r="F17" i="5" s="1"/>
  <c r="Q24" i="6"/>
  <c r="Q28" i="6"/>
  <c r="R28" i="6"/>
  <c r="F21" i="5" s="1"/>
  <c r="Q26" i="6"/>
  <c r="R26" i="6"/>
  <c r="F19" i="5" s="1"/>
  <c r="Q20" i="6"/>
  <c r="R20" i="6"/>
  <c r="F13" i="5" s="1"/>
  <c r="Q22" i="6"/>
  <c r="R22" i="6"/>
  <c r="F15" i="5" s="1"/>
  <c r="Q17" i="6"/>
  <c r="R17" i="6"/>
  <c r="F10" i="5" s="1"/>
  <c r="Q25" i="6"/>
  <c r="R25" i="6"/>
  <c r="F18" i="5" s="1"/>
  <c r="Q19" i="6"/>
  <c r="R19" i="6"/>
  <c r="F12" i="5" s="1"/>
  <c r="R15" i="6"/>
  <c r="F8" i="5" s="1"/>
  <c r="Q15" i="6"/>
  <c r="Q21" i="6"/>
  <c r="R21" i="6"/>
  <c r="F14" i="5" s="1"/>
  <c r="J8" i="5"/>
  <c r="V16" i="5" s="1"/>
  <c r="Q31" i="6"/>
  <c r="R31" i="6"/>
  <c r="J3" i="5"/>
  <c r="V11" i="5" s="1"/>
  <c r="R27" i="6"/>
  <c r="F20" i="5" s="1"/>
  <c r="Q27" i="6"/>
  <c r="R30" i="6"/>
  <c r="F23" i="5" s="1"/>
  <c r="Q30" i="6"/>
  <c r="Q18" i="6"/>
  <c r="R18" i="6"/>
  <c r="P46" i="6"/>
  <c r="L14" i="5" s="1"/>
  <c r="K16" i="5"/>
  <c r="P45" i="6"/>
  <c r="L13" i="5" s="1"/>
  <c r="K15" i="5"/>
  <c r="K12" i="5"/>
  <c r="V21" i="5"/>
  <c r="V19" i="5"/>
  <c r="K7" i="5" l="1"/>
  <c r="J14" i="5"/>
  <c r="V20" i="5" s="1"/>
  <c r="J16" i="5"/>
  <c r="J13" i="5"/>
  <c r="V18" i="5" s="1"/>
  <c r="S19" i="6"/>
  <c r="G12" i="5" s="1"/>
  <c r="S20" i="6"/>
  <c r="G13" i="5" s="1"/>
  <c r="J15" i="5"/>
  <c r="S29" i="6"/>
  <c r="G22" i="5" s="1"/>
  <c r="S25" i="6"/>
  <c r="G18" i="5" s="1"/>
  <c r="J12" i="5"/>
  <c r="S22" i="6"/>
  <c r="G15" i="5" s="1"/>
  <c r="S17" i="6"/>
  <c r="G10" i="5" s="1"/>
  <c r="S26" i="6"/>
  <c r="G19" i="5" s="1"/>
  <c r="S28" i="6"/>
  <c r="G21" i="5" s="1"/>
  <c r="J9" i="5"/>
  <c r="V17" i="5" s="1"/>
  <c r="F11" i="5"/>
  <c r="S30" i="6"/>
  <c r="G23" i="5" s="1"/>
  <c r="S18" i="6"/>
  <c r="G11" i="5" s="1"/>
  <c r="S21" i="6"/>
  <c r="G14" i="5" s="1"/>
  <c r="S16" i="6"/>
  <c r="G9" i="5" s="1"/>
  <c r="S14" i="6"/>
  <c r="G7" i="5" s="1"/>
  <c r="S11" i="6"/>
  <c r="G4" i="5" s="1"/>
  <c r="S13" i="6"/>
  <c r="G6" i="5" s="1"/>
  <c r="S12" i="6"/>
  <c r="G5" i="5" s="1"/>
  <c r="S31" i="6"/>
  <c r="G24" i="5" s="1"/>
  <c r="S23" i="6"/>
  <c r="G16" i="5" s="1"/>
  <c r="S15" i="6"/>
  <c r="G8" i="5" s="1"/>
  <c r="S24" i="6"/>
  <c r="G17" i="5" s="1"/>
  <c r="S27" i="6"/>
  <c r="G20" i="5" s="1"/>
  <c r="M16" i="5" l="1"/>
  <c r="K4" i="5"/>
  <c r="V22" i="5" s="1"/>
  <c r="M15" i="5"/>
  <c r="M13" i="5"/>
  <c r="V23" i="5" s="1"/>
  <c r="M14" i="5"/>
  <c r="V24" i="5" s="1"/>
  <c r="M12" i="5"/>
</calcChain>
</file>

<file path=xl/sharedStrings.xml><?xml version="1.0" encoding="utf-8"?>
<sst xmlns="http://schemas.openxmlformats.org/spreadsheetml/2006/main" count="253" uniqueCount="209">
  <si>
    <t>Enter data as raw counts of MICs on the Data Entry sheet. A red line graph of the distribution will appear on the Chart. You can ignore other cells for the moment.</t>
  </si>
  <si>
    <t>Switch to the Analysis sheet</t>
  </si>
  <si>
    <r>
      <t>This sheet contains columns with subsets of the data of increasing size from left to right. A subset labelled "-2" would include all the MIC data up to an MIC of 2</t>
    </r>
    <r>
      <rPr>
        <vertAlign val="superscript"/>
        <sz val="12"/>
        <rFont val="Calibri"/>
        <family val="2"/>
      </rPr>
      <t xml:space="preserve">-2 </t>
    </r>
    <r>
      <rPr>
        <sz val="12"/>
        <rFont val="Calibri"/>
        <family val="2"/>
      </rPr>
      <t>(0.25)</t>
    </r>
  </si>
  <si>
    <t>Enter starting values in cells E6, E7, and E8. These values should be near the true or expected values.</t>
  </si>
  <si>
    <t>a.</t>
  </si>
  <si>
    <r>
      <t>E6: Enter a starting value for N</t>
    </r>
    <r>
      <rPr>
        <vertAlign val="subscript"/>
        <sz val="12"/>
        <rFont val="Calibri"/>
        <family val="2"/>
      </rPr>
      <t>est</t>
    </r>
    <r>
      <rPr>
        <sz val="12"/>
        <rFont val="Calibri"/>
        <family val="2"/>
      </rPr>
      <t>. This is should be close to the known total number of isolates, BUT NOT EQUAL to that number.</t>
    </r>
  </si>
  <si>
    <t xml:space="preserve"> e.g. if the total number of isolates is 2641, choose a starting value of 2500 or 2800</t>
  </si>
  <si>
    <t>b.</t>
  </si>
  <si>
    <r>
      <t>E7: Enter the value (Log</t>
    </r>
    <r>
      <rPr>
        <vertAlign val="subscript"/>
        <sz val="12"/>
        <rFont val="Calibri"/>
        <family val="2"/>
      </rPr>
      <t>2</t>
    </r>
    <r>
      <rPr>
        <sz val="12"/>
        <rFont val="Calibri"/>
        <family val="2"/>
      </rPr>
      <t xml:space="preserve"> MIC) that appears in cell D4</t>
    </r>
  </si>
  <si>
    <t>c.</t>
  </si>
  <si>
    <t>E8: Enter the number "1" (without the quotes)</t>
  </si>
  <si>
    <t>Select (highlight) cells E6 to E8 with the cursor</t>
  </si>
  <si>
    <t>Put the cursor over the small box at the bottom right hand corner of cell E8, and drag it to the right so that all the cells from E6 to N8 are filled</t>
  </si>
  <si>
    <t>–the starting values should then be the same in each column</t>
  </si>
  <si>
    <t>Click the "Solve" button". This runs a macro using the Excel Solver add-in that iteratively fits each subset of the data from left to right</t>
  </si>
  <si>
    <t>Look for a cell in row 36 that is highlighted with a red background.</t>
  </si>
  <si>
    <t>This shows the minimum value in that row of the absolute value of the true total number, minus the number estimated by Solver for that subset (column)</t>
  </si>
  <si>
    <t>The same values are also highlighted with a red background in rows 39-41</t>
  </si>
  <si>
    <t>A plot of the residuals is given for that subset.</t>
  </si>
  <si>
    <t>The residuals are the differences between the observed counts and the estimated counts from the fitted curve at each MIC</t>
  </si>
  <si>
    <t>The residuals should scatter either side of the 0 line in the centre if the selected subset values are to be believed</t>
  </si>
  <si>
    <t>Return to the Data Entry sheet</t>
  </si>
  <si>
    <t>Here you will find the data from the selected subset plotted on the same graph as the raw counts, giving another picture of how well the estimates fit the data.</t>
  </si>
  <si>
    <t>It is possible to keep increasing the sizes of the subsets above the observed MIC range, and improve the fit, but this is a "false" improvement.</t>
  </si>
  <si>
    <t>REVIEW AREA</t>
  </si>
  <si>
    <t>MIC</t>
  </si>
  <si>
    <r>
      <t>Log</t>
    </r>
    <r>
      <rPr>
        <b/>
        <vertAlign val="subscript"/>
        <sz val="10"/>
        <rFont val="Calibri"/>
        <family val="2"/>
      </rPr>
      <t>2</t>
    </r>
    <r>
      <rPr>
        <b/>
        <sz val="10"/>
        <rFont val="Calibri"/>
        <family val="2"/>
      </rPr>
      <t>MIC</t>
    </r>
  </si>
  <si>
    <t>Raw Count</t>
  </si>
  <si>
    <t>Modal MIC</t>
  </si>
  <si>
    <r>
      <t>Log</t>
    </r>
    <r>
      <rPr>
        <b/>
        <vertAlign val="subscript"/>
        <sz val="10"/>
        <color indexed="12"/>
        <rFont val="Calibri"/>
        <family val="2"/>
      </rPr>
      <t>2</t>
    </r>
    <r>
      <rPr>
        <b/>
        <sz val="10"/>
        <color indexed="12"/>
        <rFont val="Calibri"/>
        <family val="2"/>
      </rPr>
      <t>MIC Mode</t>
    </r>
  </si>
  <si>
    <r>
      <t>Max Log</t>
    </r>
    <r>
      <rPr>
        <b/>
        <vertAlign val="subscript"/>
        <sz val="10"/>
        <color indexed="12"/>
        <rFont val="Calibri"/>
        <family val="2"/>
      </rPr>
      <t>2</t>
    </r>
    <r>
      <rPr>
        <b/>
        <sz val="10"/>
        <color indexed="12"/>
        <rFont val="Calibri"/>
        <family val="2"/>
      </rPr>
      <t>MIC</t>
    </r>
  </si>
  <si>
    <t>Mode MIC</t>
  </si>
  <si>
    <t>Subset ≤</t>
  </si>
  <si>
    <r>
      <t>Max Log</t>
    </r>
    <r>
      <rPr>
        <b/>
        <vertAlign val="subscript"/>
        <sz val="12"/>
        <rFont val="Calibri"/>
        <family val="2"/>
      </rPr>
      <t>2</t>
    </r>
    <r>
      <rPr>
        <b/>
        <sz val="12"/>
        <rFont val="Calibri"/>
        <family val="2"/>
      </rPr>
      <t xml:space="preserve"> MIC</t>
    </r>
  </si>
  <si>
    <r>
      <t>Log</t>
    </r>
    <r>
      <rPr>
        <b/>
        <vertAlign val="subscript"/>
        <sz val="12"/>
        <color indexed="53"/>
        <rFont val="Calibri"/>
        <family val="2"/>
      </rPr>
      <t>2</t>
    </r>
    <r>
      <rPr>
        <b/>
        <sz val="12"/>
        <color indexed="53"/>
        <rFont val="Calibri"/>
        <family val="2"/>
      </rPr>
      <t xml:space="preserve"> value</t>
    </r>
  </si>
  <si>
    <t>Value</t>
  </si>
  <si>
    <r>
      <t>Selected Subset Log</t>
    </r>
    <r>
      <rPr>
        <b/>
        <vertAlign val="subscript"/>
        <sz val="12"/>
        <rFont val="Calibri"/>
        <family val="2"/>
      </rPr>
      <t>2</t>
    </r>
    <r>
      <rPr>
        <b/>
        <sz val="12"/>
        <rFont val="Calibri"/>
        <family val="2"/>
      </rPr>
      <t xml:space="preserve"> Mean</t>
    </r>
  </si>
  <si>
    <t>Starting Values</t>
  </si>
  <si>
    <r>
      <t>N</t>
    </r>
    <r>
      <rPr>
        <b/>
        <vertAlign val="subscript"/>
        <sz val="14"/>
        <color indexed="57"/>
        <rFont val="Calibri"/>
        <family val="2"/>
      </rPr>
      <t>est</t>
    </r>
    <r>
      <rPr>
        <b/>
        <sz val="14"/>
        <color indexed="57"/>
        <rFont val="Arial"/>
        <family val="2"/>
      </rPr>
      <t>→</t>
    </r>
  </si>
  <si>
    <t>Please review results also on the
Data Entry sheet after solving</t>
  </si>
  <si>
    <r>
      <t>Selected Subset Log</t>
    </r>
    <r>
      <rPr>
        <b/>
        <vertAlign val="subscript"/>
        <sz val="12"/>
        <rFont val="Calibri"/>
        <family val="2"/>
      </rPr>
      <t>2</t>
    </r>
    <r>
      <rPr>
        <b/>
        <sz val="12"/>
        <rFont val="Calibri"/>
        <family val="2"/>
      </rPr>
      <t xml:space="preserve"> SD</t>
    </r>
  </si>
  <si>
    <t>Residuals Plot for Best Fit</t>
  </si>
  <si>
    <t>Cum N Actual</t>
  </si>
  <si>
    <t>N Pred</t>
  </si>
  <si>
    <t>Best Fit</t>
  </si>
  <si>
    <t>Residuals</t>
  </si>
  <si>
    <t>BestFit Dist</t>
  </si>
  <si>
    <t>Stop Row</t>
  </si>
  <si>
    <t>Sum-of-squares</t>
  </si>
  <si>
    <t xml:space="preserve"> N</t>
  </si>
  <si>
    <r>
      <t>ABS(N – N</t>
    </r>
    <r>
      <rPr>
        <b/>
        <vertAlign val="subscript"/>
        <sz val="12"/>
        <rFont val="Calibri"/>
        <family val="2"/>
      </rPr>
      <t>est</t>
    </r>
    <r>
      <rPr>
        <b/>
        <sz val="12"/>
        <rFont val="Calibri"/>
        <family val="2"/>
      </rPr>
      <t>)</t>
    </r>
  </si>
  <si>
    <t>Relative Diff</t>
  </si>
  <si>
    <t>%Obs &gt; 97.5%</t>
  </si>
  <si>
    <t>John Turnidge</t>
  </si>
  <si>
    <t>You may distribute unmodifed copies of this worksheet freely.</t>
  </si>
  <si>
    <t>Last modifed:</t>
  </si>
  <si>
    <r>
      <t xml:space="preserve">Reference: </t>
    </r>
    <r>
      <rPr>
        <sz val="12"/>
        <rFont val="Calibri"/>
        <family val="2"/>
      </rPr>
      <t xml:space="preserve">Turnidge J, Kalhmeter G, Kronvall G. Statistical characterisation of bacterial wild-type MIC value distributions and the determination of epidemiological cut-off values. </t>
    </r>
    <r>
      <rPr>
        <i/>
        <sz val="12"/>
        <rFont val="Calibri"/>
        <family val="2"/>
      </rPr>
      <t>Clin Microbiol Infect</t>
    </r>
    <r>
      <rPr>
        <sz val="12"/>
        <rFont val="Calibri"/>
        <family val="2"/>
      </rPr>
      <t xml:space="preserve"> 2006; 12:418-25</t>
    </r>
  </si>
  <si>
    <t>Analysis</t>
  </si>
  <si>
    <t>Data Entry &amp; Results</t>
  </si>
  <si>
    <r>
      <t>Selected Log</t>
    </r>
    <r>
      <rPr>
        <b/>
        <vertAlign val="subscript"/>
        <sz val="12"/>
        <rFont val="Calibri"/>
        <family val="2"/>
      </rPr>
      <t>2</t>
    </r>
    <r>
      <rPr>
        <b/>
        <sz val="12"/>
        <rFont val="Calibri"/>
        <family val="2"/>
      </rPr>
      <t xml:space="preserve"> Subset</t>
    </r>
  </si>
  <si>
    <t>ECOFF 95.0%</t>
  </si>
  <si>
    <t>ECOFF 97.5%</t>
  </si>
  <si>
    <t>ECOFF 99.0%</t>
  </si>
  <si>
    <t>ECOFF 99.9%</t>
  </si>
  <si>
    <t>Selected Subset</t>
  </si>
  <si>
    <t>R'd-up</t>
  </si>
  <si>
    <r>
      <t>Selected Log</t>
    </r>
    <r>
      <rPr>
        <b/>
        <vertAlign val="subscript"/>
        <sz val="10"/>
        <color indexed="12"/>
        <rFont val="Calibri"/>
        <family val="2"/>
      </rPr>
      <t>2</t>
    </r>
    <r>
      <rPr>
        <b/>
        <sz val="10"/>
        <color indexed="12"/>
        <rFont val="Calibri"/>
        <family val="2"/>
      </rPr>
      <t xml:space="preserve"> Mean</t>
    </r>
  </si>
  <si>
    <r>
      <t>Selected Log</t>
    </r>
    <r>
      <rPr>
        <b/>
        <vertAlign val="subscript"/>
        <sz val="10"/>
        <color indexed="12"/>
        <rFont val="Calibri"/>
        <family val="2"/>
      </rPr>
      <t>2</t>
    </r>
    <r>
      <rPr>
        <b/>
        <sz val="10"/>
        <color indexed="12"/>
        <rFont val="Calibri"/>
        <family val="2"/>
      </rPr>
      <t xml:space="preserve"> SD</t>
    </r>
  </si>
  <si>
    <t>Selected Values</t>
  </si>
  <si>
    <t>Exact</t>
  </si>
  <si>
    <t>%Obs&gt;</t>
  </si>
  <si>
    <t>↓</t>
  </si>
  <si>
    <r>
      <t>Log</t>
    </r>
    <r>
      <rPr>
        <b/>
        <vertAlign val="subscript"/>
        <sz val="14"/>
        <color indexed="57"/>
        <rFont val="Calibri"/>
        <family val="2"/>
      </rPr>
      <t>2</t>
    </r>
    <r>
      <rPr>
        <b/>
        <sz val="14"/>
        <color indexed="57"/>
        <rFont val="Calibri"/>
        <family val="2"/>
      </rPr>
      <t xml:space="preserve"> mean</t>
    </r>
    <r>
      <rPr>
        <b/>
        <sz val="14"/>
        <color indexed="57"/>
        <rFont val="Arial"/>
        <family val="2"/>
      </rPr>
      <t>→</t>
    </r>
  </si>
  <si>
    <r>
      <t>Log</t>
    </r>
    <r>
      <rPr>
        <b/>
        <vertAlign val="subscript"/>
        <sz val="14"/>
        <color indexed="57"/>
        <rFont val="Calibri"/>
        <family val="2"/>
      </rPr>
      <t>2</t>
    </r>
    <r>
      <rPr>
        <b/>
        <sz val="14"/>
        <color indexed="57"/>
        <rFont val="Calibri"/>
        <family val="2"/>
      </rPr>
      <t xml:space="preserve"> SD</t>
    </r>
    <r>
      <rPr>
        <b/>
        <sz val="14"/>
        <color indexed="57"/>
        <rFont val="Arial"/>
        <family val="2"/>
      </rPr>
      <t>→</t>
    </r>
  </si>
  <si>
    <t>Fitted %</t>
  </si>
  <si>
    <t>Percent</t>
  </si>
  <si>
    <t>97.5% Subset ECOFF=</t>
  </si>
  <si>
    <t>99.5% Subset ECOFF=</t>
  </si>
  <si>
    <t>95.0% Subset ECOFF=</t>
  </si>
  <si>
    <t>99.0% Subset ECOFF=</t>
  </si>
  <si>
    <t>%Obs &gt; 95.0%</t>
  </si>
  <si>
    <t>%Obs &gt; 99.0%</t>
  </si>
  <si>
    <t>%Obs &gt; 99.9%</t>
  </si>
  <si>
    <t>%Obs &gt; 99.5%</t>
  </si>
  <si>
    <t>ECOFF 99.5%</t>
  </si>
  <si>
    <t>Count</t>
  </si>
  <si>
    <t>CV</t>
  </si>
  <si>
    <t>μg/mL</t>
  </si>
  <si>
    <r>
      <t>Selected ECOFF</t>
    </r>
    <r>
      <rPr>
        <b/>
        <sz val="14"/>
        <color indexed="10"/>
        <rFont val="Calibri"/>
        <family val="2"/>
      </rPr>
      <t xml:space="preserve"> values</t>
    </r>
  </si>
  <si>
    <t>It is this subset of the data that gives the best fit to the observed values, and the ECOFF values from this set are the ones found in cells P39, P40, and P41</t>
  </si>
  <si>
    <t xml:space="preserve">ECOFFinder will only fit curves to the MIC range observed, starting with the subset one two-fold dilution higher than the mode. </t>
  </si>
  <si>
    <t>The ECOFF values from the Analysis sheet have been transferred here.</t>
  </si>
  <si>
    <t>The choice of which percentage to select when setting an ECOFF depends on its intended use</t>
  </si>
  <si>
    <t>ECOFFinder Instructions</t>
  </si>
  <si>
    <t>On the Data Entry workshheet, enter the name of the species in the left orange box, and the name of the antimicrobial agent in the right orange box</t>
  </si>
  <si>
    <t>To re-use the spreadsheet for another analysis, click one or more of the "Clear" buttons on the Data Entry sheet as required.</t>
  </si>
  <si>
    <t>99.9% Subset ECOFF=</t>
  </si>
  <si>
    <t>Data Entry and Results sheet</t>
  </si>
  <si>
    <t>Instructions</t>
  </si>
  <si>
    <t>If your wish to copy and paste from another spreadsheet and your source data are in row format, select the cell with the lowest value in the range</t>
  </si>
  <si>
    <t xml:space="preserve">&gt; use lower percentages to increase sensitivity for non-wild-type detection; use higher percentages to increase specificity for the wild-type </t>
  </si>
  <si>
    <t xml:space="preserve">You will find a "parking area" in the lower centre (PARKED DATA). If there is a second mode at the higher end of the distribution that is higher than the mode in the putative wild type, </t>
  </si>
  <si>
    <t>copy and paste the data at this mode and higher into the "Parked Data" area, then delete those values from the main data entry area,</t>
  </si>
  <si>
    <t>otherwise ECOFFinder will conduct its analysis in the wrong place.</t>
  </si>
  <si>
    <t>The residuals will diverge upwards from 0 (appropriately) at the right hand end when there are sufficient non-susceptible values</t>
  </si>
  <si>
    <t>SPNE</t>
  </si>
  <si>
    <t>EAER</t>
  </si>
  <si>
    <t>NGON</t>
  </si>
  <si>
    <t>Cipro</t>
  </si>
  <si>
    <t>Azithro</t>
  </si>
  <si>
    <t>Ceftriax</t>
  </si>
  <si>
    <t>Epidemiological cutoff value (ECOFF,ECV) estimation using nonlinear regression on expanding subsets</t>
  </si>
  <si>
    <t>PARKED DATA (see Instructions)</t>
  </si>
  <si>
    <t>Dil Range</t>
  </si>
  <si>
    <t>%@ECOFF</t>
  </si>
  <si>
    <t>Agent</t>
  </si>
  <si>
    <t>Species</t>
  </si>
  <si>
    <t>ECOFF 97.5% Exact</t>
  </si>
  <si>
    <t>ECOFF 99 % Exact</t>
  </si>
  <si>
    <t>ECOFF 97.5% R'd-up</t>
  </si>
  <si>
    <t>ECOFF 99% R'd-up</t>
  </si>
  <si>
    <t>Log2MIC Mode</t>
  </si>
  <si>
    <t>Max Log2MIC</t>
  </si>
  <si>
    <t>Selected Log2 Mean</t>
  </si>
  <si>
    <t>Selected Log2 SD</t>
  </si>
  <si>
    <t>% @ ECOFF 97.5</t>
  </si>
  <si>
    <t>% @ ECOFF 99</t>
  </si>
  <si>
    <t>Comments</t>
  </si>
  <si>
    <t>Log2MIC
Mode</t>
  </si>
  <si>
    <t>Max
Log2MIC</t>
  </si>
  <si>
    <t>Selected
Log2 Mean</t>
  </si>
  <si>
    <t>Selected
Log2 SD</t>
  </si>
  <si>
    <t>ECOFF 97.5%
Exact</t>
  </si>
  <si>
    <t>ECOFF 97.5%
R'd-up</t>
  </si>
  <si>
    <t>ECOFF 99 %
Exact</t>
  </si>
  <si>
    <t>ECOFF 99%
R'd-up</t>
  </si>
  <si>
    <t>Dilution
Range</t>
  </si>
  <si>
    <t>Selected
Subset</t>
  </si>
  <si>
    <t>% @
ECOFF 97.5</t>
  </si>
  <si>
    <t>% @
ECOFF 99</t>
  </si>
  <si>
    <t>Modal
MIC</t>
  </si>
  <si>
    <t>Numerical Results</t>
  </si>
  <si>
    <t>If you wish to store the main results from the analysis before clearing the data and results, click the "Copy Numerical Results" button, which stores the information on the "Results summaries sheet"</t>
  </si>
  <si>
    <t>EUCAST</t>
  </si>
  <si>
    <t>john.turnidge@escmid.org</t>
  </si>
  <si>
    <t>Raw Count or %</t>
  </si>
  <si>
    <t>Cum. Count ot %</t>
  </si>
  <si>
    <t xml:space="preserve">–to save a little time, only those cells for which there is a value in Row 4 need be filled (Excel will still do all the columns though) </t>
  </si>
  <si>
    <t>Fitted Values</t>
  </si>
  <si>
    <t>Note 1</t>
  </si>
  <si>
    <t>Note 2</t>
  </si>
  <si>
    <t>ECOFFinder uses the true MIC values for estimation, not the rounded values displayed for the low dilutions (e.g. it uses "0.3125", not "0.31")</t>
  </si>
  <si>
    <t>If you wish to copy and paste an image of all the results displayed on the Data Entry sheet, click "Copy Results Image". This can be pasted into another document ith the usual commands.</t>
  </si>
  <si>
    <t>SPNE=</t>
  </si>
  <si>
    <t>Streptococcus pneumoniae</t>
  </si>
  <si>
    <t>EAER=</t>
  </si>
  <si>
    <t>Enterobacter aerogenes</t>
  </si>
  <si>
    <t>NGON=</t>
  </si>
  <si>
    <t>Neisseria gonorrhoeae</t>
  </si>
  <si>
    <t>jturnidge@gmail.com</t>
  </si>
  <si>
    <t>OR</t>
  </si>
  <si>
    <t>No of Distributions
Included in Data</t>
  </si>
  <si>
    <t>–if there is more than one MIC distribution included in the data, enter the number in the green box</t>
  </si>
  <si>
    <t>Distributions</t>
  </si>
  <si>
    <t>Total Number of
Observation</t>
  </si>
  <si>
    <t>Observations</t>
  </si>
  <si>
    <t>Total Observations</t>
  </si>
  <si>
    <t>Imipenem</t>
  </si>
  <si>
    <t xml:space="preserve"> </t>
  </si>
  <si>
    <r>
      <t xml:space="preserve">IP © 2010-2019 </t>
    </r>
    <r>
      <rPr>
        <sz val="12"/>
        <color rgb="FF006666"/>
        <rFont val="Cracked Johnnie"/>
      </rPr>
      <t xml:space="preserve">John Turnidge </t>
    </r>
  </si>
  <si>
    <t>&gt;</t>
  </si>
  <si>
    <t>http://www.eucast.org/fileadmin/src/media/PDFs/EUCAST_files/EUCAST_SOPs/EUCAST_SOP_10.0_MIC_distributions_and_epidemiological_cut-off_value__ECOFF__setting_20171117.pdf</t>
  </si>
  <si>
    <t>*Raw numbers (integers)</t>
  </si>
  <si>
    <t>*ECOFFinder will still try to fit such distributions but the answers will be misleading</t>
  </si>
  <si>
    <t>*At least two dilutions below the likely wild-type mode are required for acceptability</t>
  </si>
  <si>
    <t>[text changes since  version 2.0 in red]</t>
  </si>
  <si>
    <r>
      <rPr>
        <sz val="12"/>
        <color theme="1"/>
        <rFont val="Calibri"/>
        <family val="2"/>
      </rPr>
      <t xml:space="preserve">and then right-click "Paste Special: Values, Transpose". </t>
    </r>
    <r>
      <rPr>
        <sz val="12"/>
        <color rgb="FFFF0000"/>
        <rFont val="Calibri"/>
        <family val="2"/>
      </rPr>
      <t>Alternatively, place the cursor in the cell for lowest value of the data and press Ctrl-Shift-T (it is an embedded macro)</t>
    </r>
  </si>
  <si>
    <t>Enter the Number of Distributions included and the Total Number of Observations (N, not %) of those distributions in the  relevant cells in the top row</t>
  </si>
  <si>
    <t>Updated for version 2.1; changes highighted with red text</t>
  </si>
  <si>
    <t>Cell Q1: No of Distributions Included in Data</t>
  </si>
  <si>
    <t>Cell W1: No of Distributions Included in Data</t>
  </si>
  <si>
    <t>Total number of Observations</t>
  </si>
  <si>
    <t>VERSION</t>
  </si>
  <si>
    <r>
      <t xml:space="preserve">A macro had been created to allow pasting of horizontal data from other spreadsheets to be pasted into the "Raw Count or %" column: </t>
    </r>
    <r>
      <rPr>
        <b/>
        <sz val="12"/>
        <color theme="1"/>
        <rFont val="Calibri"/>
        <family val="2"/>
        <scheme val="minor"/>
      </rPr>
      <t>Ctrl-Shift-T</t>
    </r>
  </si>
  <si>
    <t>New cells have been added to the top row; the information will then be stored using the Copy Numerical Results and Copy Results Image when used</t>
  </si>
  <si>
    <t>Advice about the use of ECOFFinder, including that it should not be used on truncated data</t>
  </si>
  <si>
    <t>A date cell has been added on the top row, displaying the current date; valuable when storing the Image</t>
  </si>
  <si>
    <t>Date analysed</t>
  </si>
  <si>
    <t>Date</t>
  </si>
  <si>
    <t>SAGA</t>
  </si>
  <si>
    <t>Example</t>
  </si>
  <si>
    <t>SAGA=</t>
  </si>
  <si>
    <t>Streptococcus agalactiae</t>
  </si>
  <si>
    <t>5 dists</t>
  </si>
  <si>
    <t>Demo data</t>
  </si>
  <si>
    <r>
      <t xml:space="preserve">A new set of demonstration data has been added: </t>
    </r>
    <r>
      <rPr>
        <i/>
        <sz val="12"/>
        <color theme="1"/>
        <rFont val="Calibri"/>
        <family val="2"/>
        <scheme val="minor"/>
      </rPr>
      <t>S. agalactiae</t>
    </r>
    <r>
      <rPr>
        <sz val="12"/>
        <color theme="1"/>
        <rFont val="Calibri"/>
        <family val="2"/>
        <scheme val="minor"/>
      </rPr>
      <t xml:space="preserve"> and imipenem.  It shows how "percent" values can be used.</t>
    </r>
  </si>
  <si>
    <r>
      <t xml:space="preserve"> In this example, there are 5 distributions which sum to 500% and the recommended starting value for "N</t>
    </r>
    <r>
      <rPr>
        <vertAlign val="subscript"/>
        <sz val="12"/>
        <color theme="1"/>
        <rFont val="Calibri"/>
        <family val="2"/>
        <scheme val="minor"/>
      </rPr>
      <t>est</t>
    </r>
    <r>
      <rPr>
        <sz val="12"/>
        <color theme="1"/>
        <rFont val="Calibri"/>
        <family val="2"/>
        <scheme val="minor"/>
      </rPr>
      <t>" is "5"</t>
    </r>
  </si>
  <si>
    <r>
      <t xml:space="preserve">Distributions that are </t>
    </r>
    <r>
      <rPr>
        <u/>
        <sz val="16"/>
        <color theme="1"/>
        <rFont val="Calibri"/>
        <family val="2"/>
        <scheme val="minor"/>
      </rPr>
      <t>truncated</t>
    </r>
    <r>
      <rPr>
        <sz val="16"/>
        <color theme="1"/>
        <rFont val="Calibri"/>
        <family val="2"/>
        <scheme val="minor"/>
      </rPr>
      <t xml:space="preserve"> at the lower end within the likely wild type are </t>
    </r>
    <r>
      <rPr>
        <u/>
        <sz val="16"/>
        <color theme="1"/>
        <rFont val="Calibri"/>
        <family val="2"/>
        <scheme val="minor"/>
      </rPr>
      <t>not acceptable</t>
    </r>
    <r>
      <rPr>
        <sz val="16"/>
        <color theme="1"/>
        <rFont val="Calibri"/>
        <family val="2"/>
        <scheme val="minor"/>
      </rPr>
      <t xml:space="preserve"> for aggregation or ECOFF estimation</t>
    </r>
  </si>
  <si>
    <t>Results summaries</t>
  </si>
  <si>
    <t>New columns have been added: "Total Observations" and "Date analysed"</t>
  </si>
  <si>
    <t>IMPORTANT ADVICE FOR USERS sheet (New!)</t>
  </si>
  <si>
    <r>
      <t xml:space="preserve">*However, closely-related species that can't be readily separated by MALDI-TOF, such as </t>
    </r>
    <r>
      <rPr>
        <sz val="16"/>
        <color theme="1"/>
        <rFont val="Calibri"/>
        <family val="2"/>
        <scheme val="minor"/>
      </rPr>
      <t>E. cloacae</t>
    </r>
    <r>
      <rPr>
        <i/>
        <sz val="16"/>
        <color theme="1"/>
        <rFont val="Calibri"/>
        <family val="2"/>
        <scheme val="minor"/>
      </rPr>
      <t xml:space="preserve"> complex, can have ECOFFs established</t>
    </r>
  </si>
  <si>
    <r>
      <t xml:space="preserve">ECOFFs can only be set for </t>
    </r>
    <r>
      <rPr>
        <u/>
        <sz val="16"/>
        <color theme="1"/>
        <rFont val="Calibri"/>
        <family val="2"/>
        <scheme val="minor"/>
      </rPr>
      <t>species</t>
    </r>
    <r>
      <rPr>
        <sz val="16"/>
        <color theme="1"/>
        <rFont val="Calibri"/>
        <family val="2"/>
        <scheme val="minor"/>
      </rPr>
      <t>. Groups such as "coagulase-negative Staphylococci" do not merit ECOFFs</t>
    </r>
  </si>
  <si>
    <t>ECOFFinder - Important advice for users</t>
  </si>
  <si>
    <t>*Decimals, such as when using percentages</t>
  </si>
  <si>
    <r>
      <t xml:space="preserve">If this software is being used to establish formal ECOFFs for EUCAST use, all the rules and conditions described in </t>
    </r>
    <r>
      <rPr>
        <b/>
        <sz val="16"/>
        <color rgb="FF0000FF"/>
        <rFont val="Calibri"/>
        <family val="2"/>
        <scheme val="minor"/>
      </rPr>
      <t>EUCAST SOP 10.1</t>
    </r>
    <r>
      <rPr>
        <sz val="16"/>
        <color theme="1"/>
        <rFont val="Calibri"/>
        <family val="2"/>
        <scheme val="minor"/>
      </rPr>
      <t xml:space="preserve"> should be followed </t>
    </r>
  </si>
  <si>
    <t>*It is still a useful tool for examining distributions, e.g.  for conformance to a log-normal distribution</t>
  </si>
  <si>
    <r>
      <t>ECOFFinder works with any kinds of positive numbers; the cumulative total is most often the best starting value for "N</t>
    </r>
    <r>
      <rPr>
        <vertAlign val="subscript"/>
        <sz val="16"/>
        <color theme="1"/>
        <rFont val="Calibri"/>
        <family val="2"/>
        <scheme val="minor"/>
      </rPr>
      <t>est</t>
    </r>
    <r>
      <rPr>
        <sz val="16"/>
        <color theme="1"/>
        <rFont val="Calibri"/>
        <family val="2"/>
        <scheme val="minor"/>
      </rPr>
      <t>", unless non-wild type data dominate (&gt;50%)</t>
    </r>
  </si>
  <si>
    <t>Although ECOFFinder will work on any single or combination of two distributions, the output would not formally be considered an ECOFF of any kind under EUCAST rul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64" formatCode="0.000"/>
    <numFmt numFmtId="165" formatCode="0.0"/>
    <numFmt numFmtId="166" formatCode="0.0%"/>
    <numFmt numFmtId="167" formatCode="0.0000"/>
    <numFmt numFmtId="168" formatCode="0.00000"/>
  </numFmts>
  <fonts count="82">
    <font>
      <sz val="11"/>
      <color theme="1"/>
      <name val="Calibri"/>
      <family val="2"/>
      <scheme val="minor"/>
    </font>
    <font>
      <sz val="12"/>
      <color theme="1"/>
      <name val="Calibri"/>
      <family val="2"/>
      <scheme val="minor"/>
    </font>
    <font>
      <sz val="12"/>
      <color theme="1"/>
      <name val="Calibri"/>
      <family val="2"/>
      <scheme val="minor"/>
    </font>
    <font>
      <sz val="12"/>
      <color theme="1"/>
      <name val="Calibri"/>
      <family val="2"/>
      <scheme val="minor"/>
    </font>
    <font>
      <sz val="10"/>
      <name val="Arial"/>
      <family val="2"/>
    </font>
    <font>
      <b/>
      <sz val="20"/>
      <color indexed="12"/>
      <name val="Calibri"/>
      <family val="2"/>
    </font>
    <font>
      <sz val="12"/>
      <name val="Calibri"/>
      <family val="2"/>
    </font>
    <font>
      <sz val="12"/>
      <color indexed="12"/>
      <name val="Calibri"/>
      <family val="2"/>
    </font>
    <font>
      <vertAlign val="superscript"/>
      <sz val="12"/>
      <name val="Calibri"/>
      <family val="2"/>
    </font>
    <font>
      <vertAlign val="subscript"/>
      <sz val="12"/>
      <name val="Calibri"/>
      <family val="2"/>
    </font>
    <font>
      <b/>
      <sz val="10"/>
      <name val="Calibri"/>
      <family val="2"/>
    </font>
    <font>
      <b/>
      <sz val="14"/>
      <color indexed="61"/>
      <name val="Calibri"/>
      <family val="2"/>
    </font>
    <font>
      <b/>
      <sz val="10"/>
      <color indexed="10"/>
      <name val="Calibri"/>
      <family val="2"/>
    </font>
    <font>
      <b/>
      <vertAlign val="subscript"/>
      <sz val="10"/>
      <name val="Calibri"/>
      <family val="2"/>
    </font>
    <font>
      <b/>
      <sz val="10"/>
      <color indexed="12"/>
      <name val="Calibri"/>
      <family val="2"/>
    </font>
    <font>
      <b/>
      <sz val="10"/>
      <color indexed="49"/>
      <name val="Calibri"/>
      <family val="2"/>
    </font>
    <font>
      <b/>
      <vertAlign val="subscript"/>
      <sz val="10"/>
      <color indexed="12"/>
      <name val="Calibri"/>
      <family val="2"/>
    </font>
    <font>
      <b/>
      <sz val="10"/>
      <color indexed="9"/>
      <name val="Calibri"/>
      <family val="2"/>
    </font>
    <font>
      <b/>
      <sz val="12"/>
      <name val="Calibri"/>
      <family val="2"/>
    </font>
    <font>
      <b/>
      <sz val="12"/>
      <color indexed="12"/>
      <name val="Calibri"/>
      <family val="2"/>
    </font>
    <font>
      <b/>
      <vertAlign val="subscript"/>
      <sz val="12"/>
      <name val="Calibri"/>
      <family val="2"/>
    </font>
    <font>
      <b/>
      <sz val="12"/>
      <color indexed="53"/>
      <name val="Calibri"/>
      <family val="2"/>
    </font>
    <font>
      <b/>
      <vertAlign val="subscript"/>
      <sz val="12"/>
      <color indexed="53"/>
      <name val="Calibri"/>
      <family val="2"/>
    </font>
    <font>
      <b/>
      <sz val="12"/>
      <color indexed="9"/>
      <name val="Calibri"/>
      <family val="2"/>
    </font>
    <font>
      <b/>
      <sz val="14"/>
      <color indexed="57"/>
      <name val="Calibri"/>
      <family val="2"/>
    </font>
    <font>
      <b/>
      <vertAlign val="subscript"/>
      <sz val="14"/>
      <color indexed="57"/>
      <name val="Calibri"/>
      <family val="2"/>
    </font>
    <font>
      <b/>
      <sz val="14"/>
      <color indexed="57"/>
      <name val="Arial"/>
      <family val="2"/>
    </font>
    <font>
      <b/>
      <sz val="12"/>
      <color indexed="10"/>
      <name val="Calibri"/>
      <family val="2"/>
    </font>
    <font>
      <b/>
      <sz val="12"/>
      <color indexed="48"/>
      <name val="Calibri"/>
      <family val="2"/>
    </font>
    <font>
      <b/>
      <sz val="12"/>
      <color indexed="57"/>
      <name val="Calibri"/>
      <family val="2"/>
    </font>
    <font>
      <sz val="12"/>
      <color indexed="22"/>
      <name val="Calibri"/>
      <family val="2"/>
    </font>
    <font>
      <sz val="12"/>
      <color indexed="10"/>
      <name val="Calibri"/>
      <family val="2"/>
    </font>
    <font>
      <b/>
      <sz val="12"/>
      <color indexed="22"/>
      <name val="Calibri"/>
      <family val="2"/>
    </font>
    <font>
      <b/>
      <sz val="14"/>
      <color indexed="10"/>
      <name val="Calibri"/>
      <family val="2"/>
    </font>
    <font>
      <b/>
      <sz val="12"/>
      <color indexed="17"/>
      <name val="Calibri"/>
      <family val="2"/>
    </font>
    <font>
      <b/>
      <sz val="14"/>
      <color indexed="17"/>
      <name val="Calibri"/>
      <family val="2"/>
    </font>
    <font>
      <b/>
      <sz val="14"/>
      <color indexed="9"/>
      <name val="Calibri"/>
      <family val="2"/>
    </font>
    <font>
      <b/>
      <sz val="14"/>
      <color indexed="47"/>
      <name val="Calibri"/>
      <family val="2"/>
    </font>
    <font>
      <b/>
      <sz val="14"/>
      <name val="Calibri"/>
      <family val="2"/>
    </font>
    <font>
      <u/>
      <sz val="10"/>
      <color indexed="12"/>
      <name val="Arial"/>
      <family val="2"/>
    </font>
    <font>
      <i/>
      <sz val="12"/>
      <name val="Calibri"/>
      <family val="2"/>
    </font>
    <font>
      <sz val="12"/>
      <name val="Arial"/>
      <family val="2"/>
    </font>
    <font>
      <b/>
      <sz val="14"/>
      <color rgb="FF0000FF"/>
      <name val="Arial"/>
      <family val="2"/>
    </font>
    <font>
      <b/>
      <sz val="28"/>
      <color rgb="FF0000FF"/>
      <name val="Arial"/>
      <family val="2"/>
    </font>
    <font>
      <sz val="8"/>
      <name val="Calibri"/>
      <family val="2"/>
      <scheme val="minor"/>
    </font>
    <font>
      <b/>
      <sz val="22"/>
      <color indexed="12"/>
      <name val="Calibri"/>
      <family val="2"/>
    </font>
    <font>
      <b/>
      <i/>
      <sz val="20"/>
      <color rgb="FFFF0000"/>
      <name val="Calibri"/>
      <family val="2"/>
    </font>
    <font>
      <u/>
      <sz val="11"/>
      <color theme="10"/>
      <name val="Calibri"/>
      <family val="2"/>
      <scheme val="minor"/>
    </font>
    <font>
      <b/>
      <sz val="11"/>
      <name val="Calibri"/>
      <family val="2"/>
    </font>
    <font>
      <b/>
      <sz val="10"/>
      <color rgb="FFFF0000"/>
      <name val="Calibri"/>
      <family val="2"/>
    </font>
    <font>
      <b/>
      <sz val="16"/>
      <color rgb="FF7030A0"/>
      <name val="Calibri"/>
      <family val="2"/>
    </font>
    <font>
      <b/>
      <sz val="20"/>
      <color rgb="FF7030A0"/>
      <name val="Calibri"/>
      <family val="2"/>
    </font>
    <font>
      <b/>
      <sz val="10"/>
      <color rgb="FF00B0F0"/>
      <name val="Calibri"/>
      <family val="2"/>
    </font>
    <font>
      <sz val="11"/>
      <color theme="1"/>
      <name val="Calibri"/>
      <family val="2"/>
      <scheme val="minor"/>
    </font>
    <font>
      <b/>
      <sz val="10"/>
      <color theme="0"/>
      <name val="Calibri"/>
      <family val="2"/>
    </font>
    <font>
      <b/>
      <sz val="18"/>
      <color indexed="12"/>
      <name val="Calibri"/>
      <family val="2"/>
    </font>
    <font>
      <b/>
      <sz val="12"/>
      <color rgb="FF0000FF"/>
      <name val="Calibri"/>
      <family val="2"/>
      <scheme val="minor"/>
    </font>
    <font>
      <sz val="12"/>
      <color rgb="FFFF0000"/>
      <name val="Calibri"/>
      <family val="2"/>
    </font>
    <font>
      <b/>
      <i/>
      <sz val="16"/>
      <color indexed="10"/>
      <name val="Calibri"/>
      <family val="2"/>
    </font>
    <font>
      <b/>
      <sz val="16"/>
      <color rgb="FF0000FF"/>
      <name val="Calibri"/>
      <family val="2"/>
    </font>
    <font>
      <b/>
      <sz val="10"/>
      <color theme="0"/>
      <name val="Arial"/>
      <family val="2"/>
    </font>
    <font>
      <sz val="11"/>
      <color theme="1"/>
      <name val="Arial"/>
      <family val="2"/>
    </font>
    <font>
      <b/>
      <i/>
      <sz val="10"/>
      <color theme="0"/>
      <name val="Arial"/>
      <family val="2"/>
    </font>
    <font>
      <i/>
      <sz val="11"/>
      <color theme="1"/>
      <name val="Arial"/>
      <family val="2"/>
    </font>
    <font>
      <b/>
      <sz val="10"/>
      <color theme="0" tint="-0.249977111117893"/>
      <name val="Calibri"/>
      <family val="2"/>
    </font>
    <font>
      <sz val="10"/>
      <name val="Calibri"/>
      <family val="2"/>
    </font>
    <font>
      <b/>
      <sz val="16"/>
      <color rgb="FF0070C0"/>
      <name val="Calibri"/>
      <family val="2"/>
    </font>
    <font>
      <b/>
      <sz val="14"/>
      <color rgb="FFFF0000"/>
      <name val="Arial"/>
      <family val="2"/>
    </font>
    <font>
      <sz val="12"/>
      <color rgb="FF006666"/>
      <name val="Cracked Johnnie"/>
    </font>
    <font>
      <sz val="16"/>
      <color theme="1"/>
      <name val="Calibri"/>
      <family val="2"/>
      <scheme val="minor"/>
    </font>
    <font>
      <u/>
      <sz val="11"/>
      <color indexed="12"/>
      <name val="Arial"/>
      <family val="2"/>
    </font>
    <font>
      <i/>
      <sz val="16"/>
      <color theme="1"/>
      <name val="Calibri"/>
      <family val="2"/>
      <scheme val="minor"/>
    </font>
    <font>
      <u/>
      <sz val="16"/>
      <color theme="1"/>
      <name val="Calibri"/>
      <family val="2"/>
      <scheme val="minor"/>
    </font>
    <font>
      <vertAlign val="subscript"/>
      <sz val="16"/>
      <color theme="1"/>
      <name val="Calibri"/>
      <family val="2"/>
      <scheme val="minor"/>
    </font>
    <font>
      <sz val="12"/>
      <color theme="1"/>
      <name val="Calibri"/>
      <family val="2"/>
    </font>
    <font>
      <b/>
      <sz val="12"/>
      <color rgb="FFFF0000"/>
      <name val="Calibri"/>
      <family val="2"/>
    </font>
    <font>
      <b/>
      <sz val="12"/>
      <color theme="1"/>
      <name val="Calibri"/>
      <family val="2"/>
      <scheme val="minor"/>
    </font>
    <font>
      <i/>
      <sz val="11"/>
      <color theme="1"/>
      <name val="Calibri"/>
      <family val="2"/>
      <scheme val="minor"/>
    </font>
    <font>
      <i/>
      <sz val="12"/>
      <color theme="1"/>
      <name val="Calibri"/>
      <family val="2"/>
      <scheme val="minor"/>
    </font>
    <font>
      <vertAlign val="subscript"/>
      <sz val="12"/>
      <color theme="1"/>
      <name val="Calibri"/>
      <family val="2"/>
      <scheme val="minor"/>
    </font>
    <font>
      <b/>
      <sz val="16"/>
      <color rgb="FF0000FF"/>
      <name val="Calibri"/>
      <family val="2"/>
      <scheme val="minor"/>
    </font>
    <font>
      <b/>
      <sz val="20"/>
      <color rgb="FF0000FF"/>
      <name val="Calibri"/>
      <family val="2"/>
    </font>
  </fonts>
  <fills count="16">
    <fill>
      <patternFill patternType="none"/>
    </fill>
    <fill>
      <patternFill patternType="gray125"/>
    </fill>
    <fill>
      <patternFill patternType="solid">
        <fgColor indexed="47"/>
        <bgColor indexed="64"/>
      </patternFill>
    </fill>
    <fill>
      <patternFill patternType="solid">
        <fgColor indexed="42"/>
        <bgColor indexed="64"/>
      </patternFill>
    </fill>
    <fill>
      <patternFill patternType="solid">
        <fgColor indexed="41"/>
        <bgColor indexed="64"/>
      </patternFill>
    </fill>
    <fill>
      <patternFill patternType="solid">
        <fgColor indexed="43"/>
        <bgColor indexed="64"/>
      </patternFill>
    </fill>
    <fill>
      <patternFill patternType="solid">
        <fgColor indexed="48"/>
        <bgColor indexed="64"/>
      </patternFill>
    </fill>
    <fill>
      <patternFill patternType="solid">
        <fgColor indexed="44"/>
        <bgColor indexed="64"/>
      </patternFill>
    </fill>
    <fill>
      <patternFill patternType="solid">
        <fgColor indexed="22"/>
        <bgColor indexed="64"/>
      </patternFill>
    </fill>
    <fill>
      <patternFill patternType="solid">
        <fgColor indexed="13"/>
        <bgColor indexed="64"/>
      </patternFill>
    </fill>
    <fill>
      <patternFill patternType="solid">
        <fgColor rgb="FF92D050"/>
        <bgColor indexed="64"/>
      </patternFill>
    </fill>
    <fill>
      <patternFill patternType="solid">
        <fgColor theme="3" tint="0.39997558519241921"/>
        <bgColor indexed="64"/>
      </patternFill>
    </fill>
    <fill>
      <patternFill patternType="solid">
        <fgColor theme="0"/>
        <bgColor indexed="64"/>
      </patternFill>
    </fill>
    <fill>
      <patternFill patternType="solid">
        <fgColor rgb="FFFFFF00"/>
        <bgColor indexed="64"/>
      </patternFill>
    </fill>
    <fill>
      <patternFill patternType="solid">
        <fgColor rgb="FF008080"/>
        <bgColor indexed="64"/>
      </patternFill>
    </fill>
    <fill>
      <patternFill patternType="solid">
        <fgColor theme="6" tint="0.59999389629810485"/>
        <bgColor indexed="64"/>
      </patternFill>
    </fill>
  </fills>
  <borders count="40">
    <border>
      <left/>
      <right/>
      <top/>
      <bottom/>
      <diagonal/>
    </border>
    <border>
      <left style="double">
        <color indexed="10"/>
      </left>
      <right/>
      <top style="double">
        <color indexed="10"/>
      </top>
      <bottom style="double">
        <color indexed="10"/>
      </bottom>
      <diagonal/>
    </border>
    <border>
      <left/>
      <right/>
      <top style="double">
        <color indexed="10"/>
      </top>
      <bottom style="double">
        <color indexed="10"/>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diagonal/>
    </border>
    <border>
      <left style="thin">
        <color auto="1"/>
      </left>
      <right style="thin">
        <color auto="1"/>
      </right>
      <top/>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thin">
        <color auto="1"/>
      </left>
      <right style="thin">
        <color auto="1"/>
      </right>
      <top/>
      <bottom style="thin">
        <color auto="1"/>
      </bottom>
      <diagonal/>
    </border>
    <border>
      <left/>
      <right style="double">
        <color indexed="10"/>
      </right>
      <top style="double">
        <color indexed="10"/>
      </top>
      <bottom style="double">
        <color indexed="10"/>
      </bottom>
      <diagonal/>
    </border>
    <border>
      <left style="thin">
        <color auto="1"/>
      </left>
      <right/>
      <top style="thin">
        <color auto="1"/>
      </top>
      <bottom/>
      <diagonal/>
    </border>
    <border>
      <left/>
      <right style="thin">
        <color auto="1"/>
      </right>
      <top style="thin">
        <color auto="1"/>
      </top>
      <bottom/>
      <diagonal/>
    </border>
    <border>
      <left style="thin">
        <color auto="1"/>
      </left>
      <right/>
      <top/>
      <bottom/>
      <diagonal/>
    </border>
    <border>
      <left/>
      <right style="thin">
        <color auto="1"/>
      </right>
      <top/>
      <bottom/>
      <diagonal/>
    </border>
    <border>
      <left style="thin">
        <color auto="1"/>
      </left>
      <right/>
      <top/>
      <bottom style="thin">
        <color auto="1"/>
      </bottom>
      <diagonal/>
    </border>
    <border>
      <left/>
      <right style="thin">
        <color auto="1"/>
      </right>
      <top/>
      <bottom style="thin">
        <color auto="1"/>
      </bottom>
      <diagonal/>
    </border>
    <border>
      <left/>
      <right/>
      <top style="thin">
        <color auto="1"/>
      </top>
      <bottom/>
      <diagonal/>
    </border>
    <border>
      <left/>
      <right/>
      <top/>
      <bottom style="thin">
        <color auto="1"/>
      </bottom>
      <diagonal/>
    </border>
    <border>
      <left style="medium">
        <color auto="1"/>
      </left>
      <right style="medium">
        <color auto="1"/>
      </right>
      <top style="medium">
        <color auto="1"/>
      </top>
      <bottom/>
      <diagonal/>
    </border>
    <border>
      <left style="medium">
        <color auto="1"/>
      </left>
      <right style="medium">
        <color auto="1"/>
      </right>
      <top/>
      <bottom/>
      <diagonal/>
    </border>
    <border>
      <left style="medium">
        <color auto="1"/>
      </left>
      <right style="medium">
        <color auto="1"/>
      </right>
      <top/>
      <bottom style="medium">
        <color auto="1"/>
      </bottom>
      <diagonal/>
    </border>
    <border>
      <left style="medium">
        <color auto="1"/>
      </left>
      <right style="medium">
        <color auto="1"/>
      </right>
      <top style="medium">
        <color auto="1"/>
      </top>
      <bottom style="medium">
        <color auto="1"/>
      </bottom>
      <diagonal/>
    </border>
    <border>
      <left style="thick">
        <color indexed="10"/>
      </left>
      <right/>
      <top style="thick">
        <color indexed="10"/>
      </top>
      <bottom style="thick">
        <color indexed="10"/>
      </bottom>
      <diagonal/>
    </border>
    <border>
      <left/>
      <right/>
      <top style="thick">
        <color indexed="10"/>
      </top>
      <bottom style="thick">
        <color indexed="10"/>
      </bottom>
      <diagonal/>
    </border>
    <border>
      <left/>
      <right style="thick">
        <color indexed="10"/>
      </right>
      <top style="thick">
        <color indexed="10"/>
      </top>
      <bottom style="thick">
        <color indexed="10"/>
      </bottom>
      <diagonal/>
    </border>
    <border>
      <left style="thin">
        <color auto="1"/>
      </left>
      <right style="thin">
        <color auto="1"/>
      </right>
      <top style="double">
        <color auto="1"/>
      </top>
      <bottom style="thin">
        <color auto="1"/>
      </bottom>
      <diagonal/>
    </border>
    <border>
      <left/>
      <right/>
      <top style="double">
        <color auto="1"/>
      </top>
      <bottom/>
      <diagonal/>
    </border>
    <border>
      <left style="thin">
        <color auto="1"/>
      </left>
      <right style="double">
        <color auto="1"/>
      </right>
      <top style="double">
        <color auto="1"/>
      </top>
      <bottom style="thin">
        <color auto="1"/>
      </bottom>
      <diagonal/>
    </border>
    <border>
      <left/>
      <right style="double">
        <color auto="1"/>
      </right>
      <top/>
      <bottom/>
      <diagonal/>
    </border>
    <border>
      <left/>
      <right/>
      <top/>
      <bottom style="double">
        <color auto="1"/>
      </bottom>
      <diagonal/>
    </border>
    <border>
      <left style="thin">
        <color auto="1"/>
      </left>
      <right style="thin">
        <color auto="1"/>
      </right>
      <top/>
      <bottom style="double">
        <color auto="1"/>
      </bottom>
      <diagonal/>
    </border>
    <border>
      <left/>
      <right style="double">
        <color auto="1"/>
      </right>
      <top/>
      <bottom style="double">
        <color auto="1"/>
      </bottom>
      <diagonal/>
    </border>
    <border>
      <left style="double">
        <color auto="1"/>
      </left>
      <right style="thin">
        <color auto="1"/>
      </right>
      <top style="double">
        <color auto="1"/>
      </top>
      <bottom style="thin">
        <color auto="1"/>
      </bottom>
      <diagonal/>
    </border>
    <border>
      <left style="double">
        <color auto="1"/>
      </left>
      <right/>
      <top/>
      <bottom/>
      <diagonal/>
    </border>
    <border>
      <left style="double">
        <color auto="1"/>
      </left>
      <right/>
      <top/>
      <bottom style="double">
        <color auto="1"/>
      </bottom>
      <diagonal/>
    </border>
    <border>
      <left style="thin">
        <color auto="1"/>
      </left>
      <right style="dotted">
        <color auto="1"/>
      </right>
      <top style="thin">
        <color auto="1"/>
      </top>
      <bottom/>
      <diagonal/>
    </border>
    <border>
      <left style="thin">
        <color auto="1"/>
      </left>
      <right style="dotted">
        <color auto="1"/>
      </right>
      <top/>
      <bottom/>
      <diagonal/>
    </border>
    <border>
      <left style="thin">
        <color auto="1"/>
      </left>
      <right style="dotted">
        <color auto="1"/>
      </right>
      <top/>
      <bottom style="double">
        <color auto="1"/>
      </bottom>
      <diagonal/>
    </border>
    <border>
      <left style="double">
        <color auto="1"/>
      </left>
      <right style="double">
        <color auto="1"/>
      </right>
      <top style="double">
        <color auto="1"/>
      </top>
      <bottom style="double">
        <color auto="1"/>
      </bottom>
      <diagonal/>
    </border>
    <border>
      <left style="double">
        <color indexed="10"/>
      </left>
      <right/>
      <top/>
      <bottom/>
      <diagonal/>
    </border>
  </borders>
  <cellStyleXfs count="6">
    <xf numFmtId="0" fontId="0" fillId="0" borderId="0"/>
    <xf numFmtId="0" fontId="4" fillId="0" borderId="0"/>
    <xf numFmtId="9" fontId="4" fillId="0" borderId="0" applyFont="0" applyFill="0" applyBorder="0" applyAlignment="0" applyProtection="0"/>
    <xf numFmtId="0" fontId="39" fillId="0" borderId="0" applyNumberFormat="0" applyFill="0" applyBorder="0" applyAlignment="0" applyProtection="0">
      <alignment vertical="top"/>
      <protection locked="0"/>
    </xf>
    <xf numFmtId="0" fontId="47" fillId="0" borderId="0" applyNumberFormat="0" applyFill="0" applyBorder="0" applyAlignment="0" applyProtection="0"/>
    <xf numFmtId="9" fontId="53" fillId="0" borderId="0" applyFont="0" applyFill="0" applyBorder="0" applyAlignment="0" applyProtection="0"/>
  </cellStyleXfs>
  <cellXfs count="218">
    <xf numFmtId="0" fontId="0" fillId="0" borderId="0" xfId="0"/>
    <xf numFmtId="0" fontId="5" fillId="0" borderId="0" xfId="1" applyFont="1"/>
    <xf numFmtId="0" fontId="6" fillId="0" borderId="0" xfId="1" applyFont="1"/>
    <xf numFmtId="0" fontId="7" fillId="0" borderId="0" xfId="1" applyFont="1"/>
    <xf numFmtId="0" fontId="6" fillId="0" borderId="0" xfId="1" applyFont="1" applyAlignment="1">
      <alignment horizontal="right"/>
    </xf>
    <xf numFmtId="0" fontId="7" fillId="0" borderId="0" xfId="1" applyFont="1" applyAlignment="1">
      <alignment horizontal="right"/>
    </xf>
    <xf numFmtId="0" fontId="10" fillId="0" borderId="0" xfId="1" applyFont="1"/>
    <xf numFmtId="0" fontId="15" fillId="0" borderId="0" xfId="1" applyFont="1" applyAlignment="1">
      <alignment horizontal="center"/>
    </xf>
    <xf numFmtId="0" fontId="10" fillId="2" borderId="0" xfId="1" applyFont="1" applyFill="1"/>
    <xf numFmtId="0" fontId="14" fillId="3" borderId="4" xfId="1" applyFont="1" applyFill="1" applyBorder="1" applyAlignment="1" applyProtection="1">
      <alignment horizontal="center"/>
      <protection locked="0"/>
    </xf>
    <xf numFmtId="0" fontId="14" fillId="0" borderId="0" xfId="1" applyFont="1" applyAlignment="1">
      <alignment horizontal="right"/>
    </xf>
    <xf numFmtId="0" fontId="14" fillId="4" borderId="3" xfId="1" applyFont="1" applyFill="1" applyBorder="1" applyAlignment="1">
      <alignment horizontal="center"/>
    </xf>
    <xf numFmtId="0" fontId="14" fillId="0" borderId="0" xfId="1" applyFont="1" applyAlignment="1">
      <alignment horizontal="center"/>
    </xf>
    <xf numFmtId="0" fontId="14" fillId="3" borderId="5" xfId="1" applyFont="1" applyFill="1" applyBorder="1" applyProtection="1">
      <protection locked="0"/>
    </xf>
    <xf numFmtId="0" fontId="12" fillId="5" borderId="3" xfId="1" applyFont="1" applyFill="1" applyBorder="1" applyAlignment="1">
      <alignment horizontal="center"/>
    </xf>
    <xf numFmtId="0" fontId="10" fillId="4" borderId="8" xfId="1" applyFont="1" applyFill="1" applyBorder="1" applyAlignment="1">
      <alignment horizontal="right" vertical="center"/>
    </xf>
    <xf numFmtId="0" fontId="17" fillId="6" borderId="4" xfId="1" applyFont="1" applyFill="1" applyBorder="1" applyAlignment="1">
      <alignment horizontal="center" vertical="center"/>
    </xf>
    <xf numFmtId="166" fontId="17" fillId="6" borderId="4" xfId="2" applyNumberFormat="1" applyFont="1" applyFill="1" applyBorder="1" applyAlignment="1">
      <alignment horizontal="center" vertical="center"/>
    </xf>
    <xf numFmtId="0" fontId="17" fillId="6" borderId="5" xfId="1" applyFont="1" applyFill="1" applyBorder="1" applyAlignment="1">
      <alignment horizontal="center" vertical="center"/>
    </xf>
    <xf numFmtId="166" fontId="17" fillId="6" borderId="5" xfId="2" applyNumberFormat="1" applyFont="1" applyFill="1" applyBorder="1" applyAlignment="1">
      <alignment horizontal="center" vertical="center"/>
    </xf>
    <xf numFmtId="0" fontId="10" fillId="4" borderId="3" xfId="1" applyFont="1" applyFill="1" applyBorder="1" applyAlignment="1">
      <alignment horizontal="right" vertical="center"/>
    </xf>
    <xf numFmtId="0" fontId="17" fillId="6" borderId="8" xfId="1" applyFont="1" applyFill="1" applyBorder="1" applyAlignment="1">
      <alignment horizontal="center" vertical="center"/>
    </xf>
    <xf numFmtId="166" fontId="17" fillId="6" borderId="8" xfId="2" applyNumberFormat="1" applyFont="1" applyFill="1" applyBorder="1" applyAlignment="1">
      <alignment horizontal="center" vertical="center"/>
    </xf>
    <xf numFmtId="0" fontId="14" fillId="0" borderId="0" xfId="1" applyFont="1" applyAlignment="1">
      <alignment horizontal="center" vertical="top" wrapText="1"/>
    </xf>
    <xf numFmtId="166" fontId="10" fillId="0" borderId="0" xfId="2" applyNumberFormat="1" applyFont="1"/>
    <xf numFmtId="166" fontId="10" fillId="0" borderId="0" xfId="1" applyNumberFormat="1" applyFont="1"/>
    <xf numFmtId="0" fontId="18" fillId="0" borderId="0" xfId="1" applyFont="1"/>
    <xf numFmtId="0" fontId="19" fillId="0" borderId="0" xfId="1" applyFont="1"/>
    <xf numFmtId="0" fontId="18" fillId="0" borderId="0" xfId="1" applyFont="1" applyAlignment="1">
      <alignment horizontal="center"/>
    </xf>
    <xf numFmtId="0" fontId="21" fillId="0" borderId="0" xfId="1" applyFont="1" applyAlignment="1">
      <alignment horizontal="right"/>
    </xf>
    <xf numFmtId="0" fontId="21" fillId="7" borderId="6" xfId="1" applyFont="1" applyFill="1" applyBorder="1" applyAlignment="1">
      <alignment horizontal="center"/>
    </xf>
    <xf numFmtId="0" fontId="21" fillId="4" borderId="3" xfId="1" applyFont="1" applyFill="1" applyBorder="1" applyAlignment="1">
      <alignment horizontal="center"/>
    </xf>
    <xf numFmtId="164" fontId="21" fillId="0" borderId="0" xfId="1" applyNumberFormat="1" applyFont="1" applyAlignment="1">
      <alignment horizontal="center"/>
    </xf>
    <xf numFmtId="0" fontId="24" fillId="3" borderId="4" xfId="1" applyFont="1" applyFill="1" applyBorder="1" applyAlignment="1">
      <alignment horizontal="right"/>
    </xf>
    <xf numFmtId="0" fontId="24" fillId="0" borderId="4" xfId="1" applyFont="1" applyBorder="1" applyProtection="1">
      <protection locked="0"/>
    </xf>
    <xf numFmtId="0" fontId="27" fillId="0" borderId="0" xfId="1" applyFont="1" applyAlignment="1">
      <alignment horizontal="center" vertical="center" wrapText="1"/>
    </xf>
    <xf numFmtId="0" fontId="24" fillId="3" borderId="5" xfId="1" applyFont="1" applyFill="1" applyBorder="1" applyAlignment="1">
      <alignment horizontal="right"/>
    </xf>
    <xf numFmtId="0" fontId="24" fillId="0" borderId="5" xfId="1" applyFont="1" applyBorder="1" applyProtection="1">
      <protection locked="0"/>
    </xf>
    <xf numFmtId="0" fontId="24" fillId="3" borderId="8" xfId="1" applyFont="1" applyFill="1" applyBorder="1" applyAlignment="1">
      <alignment horizontal="right"/>
    </xf>
    <xf numFmtId="0" fontId="24" fillId="0" borderId="8" xfId="1" applyFont="1" applyBorder="1" applyProtection="1">
      <protection locked="0"/>
    </xf>
    <xf numFmtId="0" fontId="19" fillId="0" borderId="0" xfId="1" applyFont="1" applyAlignment="1">
      <alignment horizontal="right"/>
    </xf>
    <xf numFmtId="0" fontId="18" fillId="8" borderId="3" xfId="1" applyFont="1" applyFill="1" applyBorder="1" applyAlignment="1">
      <alignment horizontal="right"/>
    </xf>
    <xf numFmtId="0" fontId="28" fillId="8" borderId="4" xfId="1" applyFont="1" applyFill="1" applyBorder="1" applyAlignment="1">
      <alignment horizontal="right"/>
    </xf>
    <xf numFmtId="0" fontId="27" fillId="8" borderId="3" xfId="1" applyFont="1" applyFill="1" applyBorder="1" applyAlignment="1">
      <alignment horizontal="right"/>
    </xf>
    <xf numFmtId="0" fontId="19" fillId="8" borderId="3" xfId="1" applyFont="1" applyFill="1" applyBorder="1" applyAlignment="1">
      <alignment horizontal="right"/>
    </xf>
    <xf numFmtId="0" fontId="27" fillId="8" borderId="3" xfId="1" applyFont="1" applyFill="1" applyBorder="1" applyAlignment="1">
      <alignment horizontal="center"/>
    </xf>
    <xf numFmtId="0" fontId="29" fillId="8" borderId="3" xfId="1" applyFont="1" applyFill="1" applyBorder="1" applyAlignment="1">
      <alignment horizontal="center"/>
    </xf>
    <xf numFmtId="0" fontId="18" fillId="0" borderId="10" xfId="1" applyFont="1" applyBorder="1" applyAlignment="1">
      <alignment horizontal="right"/>
    </xf>
    <xf numFmtId="0" fontId="28" fillId="0" borderId="4" xfId="1" applyFont="1" applyBorder="1" applyAlignment="1">
      <alignment horizontal="right"/>
    </xf>
    <xf numFmtId="0" fontId="27" fillId="0" borderId="4" xfId="1" applyFont="1" applyBorder="1" applyAlignment="1">
      <alignment horizontal="right"/>
    </xf>
    <xf numFmtId="0" fontId="27" fillId="0" borderId="0" xfId="1" applyFont="1"/>
    <xf numFmtId="165" fontId="18" fillId="0" borderId="0" xfId="1" applyNumberFormat="1" applyFont="1"/>
    <xf numFmtId="0" fontId="29" fillId="0" borderId="0" xfId="1" applyFont="1"/>
    <xf numFmtId="0" fontId="18" fillId="0" borderId="12" xfId="1" applyFont="1" applyBorder="1" applyAlignment="1">
      <alignment horizontal="right"/>
    </xf>
    <xf numFmtId="0" fontId="28" fillId="0" borderId="5" xfId="1" applyFont="1" applyBorder="1" applyAlignment="1">
      <alignment horizontal="right"/>
    </xf>
    <xf numFmtId="0" fontId="27" fillId="0" borderId="5" xfId="1" applyFont="1" applyBorder="1" applyAlignment="1">
      <alignment horizontal="right"/>
    </xf>
    <xf numFmtId="0" fontId="28" fillId="0" borderId="8" xfId="1" applyFont="1" applyBorder="1" applyAlignment="1">
      <alignment horizontal="right"/>
    </xf>
    <xf numFmtId="0" fontId="27" fillId="0" borderId="8" xfId="1" applyFont="1" applyBorder="1" applyAlignment="1">
      <alignment horizontal="right"/>
    </xf>
    <xf numFmtId="0" fontId="27" fillId="0" borderId="0" xfId="1" applyFont="1" applyAlignment="1">
      <alignment horizontal="right"/>
    </xf>
    <xf numFmtId="165" fontId="19" fillId="0" borderId="0" xfId="1" applyNumberFormat="1" applyFont="1"/>
    <xf numFmtId="0" fontId="30" fillId="0" borderId="0" xfId="1" applyFont="1"/>
    <xf numFmtId="0" fontId="30" fillId="0" borderId="0" xfId="1" applyFont="1" applyAlignment="1">
      <alignment horizontal="right"/>
    </xf>
    <xf numFmtId="1" fontId="30" fillId="0" borderId="0" xfId="1" applyNumberFormat="1" applyFont="1"/>
    <xf numFmtId="0" fontId="31" fillId="0" borderId="0" xfId="1" applyFont="1"/>
    <xf numFmtId="0" fontId="18" fillId="0" borderId="0" xfId="1" applyFont="1" applyAlignment="1">
      <alignment horizontal="right"/>
    </xf>
    <xf numFmtId="1" fontId="18" fillId="0" borderId="0" xfId="1" applyNumberFormat="1" applyFont="1"/>
    <xf numFmtId="0" fontId="32" fillId="0" borderId="0" xfId="1" applyFont="1"/>
    <xf numFmtId="167" fontId="32" fillId="0" borderId="0" xfId="1" applyNumberFormat="1" applyFont="1"/>
    <xf numFmtId="0" fontId="18" fillId="9" borderId="0" xfId="1" applyFont="1" applyFill="1" applyAlignment="1">
      <alignment horizontal="right"/>
    </xf>
    <xf numFmtId="165" fontId="18" fillId="9" borderId="3" xfId="1" applyNumberFormat="1" applyFont="1" applyFill="1" applyBorder="1"/>
    <xf numFmtId="165" fontId="32" fillId="0" borderId="0" xfId="1" applyNumberFormat="1" applyFont="1"/>
    <xf numFmtId="0" fontId="32" fillId="0" borderId="0" xfId="1" applyFont="1" applyAlignment="1">
      <alignment horizontal="right"/>
    </xf>
    <xf numFmtId="168" fontId="32" fillId="0" borderId="0" xfId="1" applyNumberFormat="1" applyFont="1"/>
    <xf numFmtId="0" fontId="34" fillId="2" borderId="0" xfId="1" applyFont="1" applyFill="1"/>
    <xf numFmtId="0" fontId="35" fillId="2" borderId="0" xfId="1" applyFont="1" applyFill="1" applyAlignment="1">
      <alignment horizontal="right"/>
    </xf>
    <xf numFmtId="0" fontId="11" fillId="2" borderId="0" xfId="1" applyFont="1" applyFill="1"/>
    <xf numFmtId="0" fontId="36" fillId="6" borderId="20" xfId="1" applyFont="1" applyFill="1" applyBorder="1" applyAlignment="1">
      <alignment horizontal="center"/>
    </xf>
    <xf numFmtId="164" fontId="32" fillId="0" borderId="0" xfId="1" applyNumberFormat="1" applyFont="1"/>
    <xf numFmtId="0" fontId="36" fillId="6" borderId="21" xfId="1" applyFont="1" applyFill="1" applyBorder="1" applyAlignment="1">
      <alignment horizontal="center"/>
    </xf>
    <xf numFmtId="0" fontId="36" fillId="6" borderId="18" xfId="1" applyFont="1" applyFill="1" applyBorder="1" applyAlignment="1">
      <alignment horizontal="center"/>
    </xf>
    <xf numFmtId="0" fontId="37" fillId="2" borderId="0" xfId="1" applyFont="1" applyFill="1"/>
    <xf numFmtId="166" fontId="38" fillId="2" borderId="0" xfId="2" applyNumberFormat="1" applyFont="1" applyFill="1"/>
    <xf numFmtId="166" fontId="38" fillId="0" borderId="0" xfId="2" applyNumberFormat="1" applyFont="1"/>
    <xf numFmtId="166" fontId="38" fillId="4" borderId="3" xfId="2" applyNumberFormat="1" applyFont="1" applyFill="1" applyBorder="1" applyAlignment="1">
      <alignment horizontal="center"/>
    </xf>
    <xf numFmtId="0" fontId="38" fillId="0" borderId="0" xfId="1" applyFont="1"/>
    <xf numFmtId="17" fontId="6" fillId="0" borderId="0" xfId="1" applyNumberFormat="1" applyFont="1"/>
    <xf numFmtId="0" fontId="41" fillId="0" borderId="0" xfId="1" applyFont="1"/>
    <xf numFmtId="0" fontId="45" fillId="0" borderId="0" xfId="1" applyFont="1"/>
    <xf numFmtId="0" fontId="18" fillId="10" borderId="4" xfId="1" applyFont="1" applyFill="1" applyBorder="1" applyAlignment="1">
      <alignment horizontal="center"/>
    </xf>
    <xf numFmtId="0" fontId="18" fillId="10" borderId="3" xfId="1" applyFont="1" applyFill="1" applyBorder="1" applyAlignment="1">
      <alignment horizontal="center"/>
    </xf>
    <xf numFmtId="0" fontId="12" fillId="5" borderId="7" xfId="1" applyFont="1" applyFill="1" applyBorder="1" applyAlignment="1">
      <alignment horizontal="center"/>
    </xf>
    <xf numFmtId="0" fontId="14" fillId="4" borderId="8" xfId="1" applyFont="1" applyFill="1" applyBorder="1" applyAlignment="1">
      <alignment horizontal="center"/>
    </xf>
    <xf numFmtId="0" fontId="14" fillId="4" borderId="3" xfId="1" applyFont="1" applyFill="1" applyBorder="1" applyAlignment="1">
      <alignment horizontal="right"/>
    </xf>
    <xf numFmtId="0" fontId="23" fillId="11" borderId="3" xfId="1" applyFont="1" applyFill="1" applyBorder="1" applyAlignment="1">
      <alignment horizontal="center"/>
    </xf>
    <xf numFmtId="164" fontId="23" fillId="11" borderId="3" xfId="1" applyNumberFormat="1" applyFont="1" applyFill="1" applyBorder="1" applyAlignment="1">
      <alignment horizontal="center"/>
    </xf>
    <xf numFmtId="0" fontId="10" fillId="0" borderId="0" xfId="1" applyFont="1" applyAlignment="1">
      <alignment horizontal="right"/>
    </xf>
    <xf numFmtId="0" fontId="48" fillId="0" borderId="0" xfId="1" applyFont="1" applyAlignment="1">
      <alignment horizontal="center"/>
    </xf>
    <xf numFmtId="0" fontId="49" fillId="0" borderId="0" xfId="1" applyFont="1"/>
    <xf numFmtId="0" fontId="10" fillId="2" borderId="25" xfId="1" applyFont="1" applyFill="1" applyBorder="1" applyAlignment="1">
      <alignment horizontal="center"/>
    </xf>
    <xf numFmtId="0" fontId="14" fillId="2" borderId="25" xfId="1" applyFont="1" applyFill="1" applyBorder="1" applyAlignment="1">
      <alignment horizontal="center"/>
    </xf>
    <xf numFmtId="0" fontId="12" fillId="2" borderId="25" xfId="1" applyFont="1" applyFill="1" applyBorder="1" applyAlignment="1">
      <alignment horizontal="center"/>
    </xf>
    <xf numFmtId="0" fontId="10" fillId="0" borderId="26" xfId="1" applyFont="1" applyBorder="1"/>
    <xf numFmtId="0" fontId="52" fillId="2" borderId="25" xfId="1" applyFont="1" applyFill="1" applyBorder="1" applyAlignment="1">
      <alignment horizontal="center"/>
    </xf>
    <xf numFmtId="0" fontId="52" fillId="2" borderId="27" xfId="1" applyFont="1" applyFill="1" applyBorder="1" applyAlignment="1">
      <alignment horizontal="center"/>
    </xf>
    <xf numFmtId="166" fontId="52" fillId="0" borderId="28" xfId="5" applyNumberFormat="1" applyFont="1" applyBorder="1" applyAlignment="1">
      <alignment horizontal="right"/>
    </xf>
    <xf numFmtId="0" fontId="10" fillId="0" borderId="29" xfId="1" applyFont="1" applyBorder="1"/>
    <xf numFmtId="0" fontId="14" fillId="3" borderId="30" xfId="1" applyFont="1" applyFill="1" applyBorder="1" applyProtection="1">
      <protection locked="0"/>
    </xf>
    <xf numFmtId="166" fontId="52" fillId="0" borderId="31" xfId="5" applyNumberFormat="1" applyFont="1" applyBorder="1" applyAlignment="1">
      <alignment horizontal="right"/>
    </xf>
    <xf numFmtId="165" fontId="54" fillId="12" borderId="0" xfId="1" applyNumberFormat="1" applyFont="1" applyFill="1" applyAlignment="1">
      <alignment horizontal="right"/>
    </xf>
    <xf numFmtId="166" fontId="14" fillId="4" borderId="3" xfId="5" applyNumberFormat="1" applyFont="1" applyFill="1" applyBorder="1" applyAlignment="1">
      <alignment horizontal="center"/>
    </xf>
    <xf numFmtId="0" fontId="10" fillId="0" borderId="0" xfId="1" applyFont="1" applyAlignment="1">
      <alignment horizontal="left"/>
    </xf>
    <xf numFmtId="0" fontId="39" fillId="0" borderId="0" xfId="3" applyAlignment="1" applyProtection="1"/>
    <xf numFmtId="0" fontId="55" fillId="0" borderId="0" xfId="1" applyFont="1"/>
    <xf numFmtId="0" fontId="10" fillId="0" borderId="5" xfId="1" applyFont="1" applyBorder="1"/>
    <xf numFmtId="0" fontId="10" fillId="2" borderId="3" xfId="1" applyFont="1" applyFill="1" applyBorder="1" applyAlignment="1">
      <alignment horizontal="center" vertical="center"/>
    </xf>
    <xf numFmtId="0" fontId="14" fillId="2" borderId="3" xfId="1" applyFont="1" applyFill="1" applyBorder="1" applyAlignment="1">
      <alignment horizontal="center" vertical="center"/>
    </xf>
    <xf numFmtId="0" fontId="3" fillId="0" borderId="0" xfId="0" applyFont="1"/>
    <xf numFmtId="0" fontId="56" fillId="0" borderId="0" xfId="0" applyFont="1"/>
    <xf numFmtId="0" fontId="57" fillId="0" borderId="0" xfId="1" applyFont="1"/>
    <xf numFmtId="0" fontId="57" fillId="0" borderId="0" xfId="1" applyFont="1" applyAlignment="1">
      <alignment horizontal="right"/>
    </xf>
    <xf numFmtId="0" fontId="10" fillId="2" borderId="32" xfId="1" applyFont="1" applyFill="1" applyBorder="1" applyAlignment="1">
      <alignment horizontal="center"/>
    </xf>
    <xf numFmtId="164" fontId="10" fillId="0" borderId="33" xfId="1" applyNumberFormat="1" applyFont="1" applyBorder="1"/>
    <xf numFmtId="2" fontId="10" fillId="0" borderId="33" xfId="1" applyNumberFormat="1" applyFont="1" applyBorder="1"/>
    <xf numFmtId="0" fontId="10" fillId="0" borderId="33" xfId="1" applyFont="1" applyBorder="1"/>
    <xf numFmtId="0" fontId="10" fillId="0" borderId="34" xfId="1" applyFont="1" applyBorder="1"/>
    <xf numFmtId="0" fontId="18" fillId="0" borderId="8" xfId="1" applyFont="1" applyBorder="1" applyAlignment="1">
      <alignment horizontal="right"/>
    </xf>
    <xf numFmtId="167" fontId="14" fillId="4" borderId="3" xfId="1" applyNumberFormat="1" applyFont="1" applyFill="1" applyBorder="1" applyAlignment="1">
      <alignment horizontal="center"/>
    </xf>
    <xf numFmtId="0" fontId="10" fillId="0" borderId="30" xfId="1" applyFont="1" applyBorder="1"/>
    <xf numFmtId="0" fontId="12" fillId="0" borderId="4" xfId="1" applyFont="1" applyBorder="1" applyAlignment="1">
      <alignment horizontal="right"/>
    </xf>
    <xf numFmtId="0" fontId="12" fillId="0" borderId="5" xfId="1" applyFont="1" applyBorder="1" applyAlignment="1">
      <alignment horizontal="right"/>
    </xf>
    <xf numFmtId="0" fontId="12" fillId="0" borderId="30" xfId="1" applyFont="1" applyBorder="1" applyAlignment="1">
      <alignment horizontal="right"/>
    </xf>
    <xf numFmtId="165" fontId="52" fillId="0" borderId="37" xfId="1" applyNumberFormat="1" applyFont="1" applyBorder="1" applyAlignment="1">
      <alignment horizontal="right"/>
    </xf>
    <xf numFmtId="166" fontId="10" fillId="13" borderId="3" xfId="5" applyNumberFormat="1" applyFont="1" applyFill="1" applyBorder="1" applyAlignment="1">
      <alignment horizontal="center"/>
    </xf>
    <xf numFmtId="0" fontId="10" fillId="13" borderId="3" xfId="1" applyFont="1" applyFill="1" applyBorder="1" applyAlignment="1">
      <alignment horizontal="center"/>
    </xf>
    <xf numFmtId="167" fontId="17" fillId="6" borderId="4" xfId="1" applyNumberFormat="1" applyFont="1" applyFill="1" applyBorder="1" applyAlignment="1">
      <alignment horizontal="center" vertical="center"/>
    </xf>
    <xf numFmtId="0" fontId="61" fillId="0" borderId="0" xfId="0" applyFont="1"/>
    <xf numFmtId="0" fontId="61" fillId="0" borderId="0" xfId="0" applyFont="1" applyAlignment="1">
      <alignment horizontal="center"/>
    </xf>
    <xf numFmtId="167" fontId="61" fillId="0" borderId="0" xfId="0" applyNumberFormat="1" applyFont="1" applyAlignment="1">
      <alignment horizontal="center"/>
    </xf>
    <xf numFmtId="0" fontId="63" fillId="0" borderId="0" xfId="0" applyFont="1"/>
    <xf numFmtId="166" fontId="61" fillId="0" borderId="0" xfId="5" applyNumberFormat="1" applyFont="1" applyAlignment="1">
      <alignment horizontal="center"/>
    </xf>
    <xf numFmtId="0" fontId="60" fillId="14" borderId="3" xfId="1" applyFont="1" applyFill="1" applyBorder="1" applyAlignment="1">
      <alignment horizontal="center" vertical="center" wrapText="1"/>
    </xf>
    <xf numFmtId="0" fontId="61" fillId="15" borderId="3" xfId="0" applyFont="1" applyFill="1" applyBorder="1" applyAlignment="1">
      <alignment horizontal="center" vertical="center"/>
    </xf>
    <xf numFmtId="0" fontId="64" fillId="0" borderId="0" xfId="1" applyFont="1"/>
    <xf numFmtId="0" fontId="64" fillId="0" borderId="3" xfId="1" applyFont="1" applyBorder="1"/>
    <xf numFmtId="167" fontId="64" fillId="0" borderId="3" xfId="1" applyNumberFormat="1" applyFont="1" applyBorder="1"/>
    <xf numFmtId="166" fontId="64" fillId="0" borderId="3" xfId="5" applyNumberFormat="1" applyFont="1" applyBorder="1"/>
    <xf numFmtId="164" fontId="10" fillId="0" borderId="5" xfId="1" applyNumberFormat="1" applyFont="1" applyBorder="1"/>
    <xf numFmtId="164" fontId="10" fillId="0" borderId="4" xfId="1" applyNumberFormat="1" applyFont="1" applyBorder="1"/>
    <xf numFmtId="0" fontId="2" fillId="0" borderId="0" xfId="0" applyFont="1"/>
    <xf numFmtId="0" fontId="66" fillId="15" borderId="38" xfId="1" applyFont="1" applyFill="1" applyBorder="1" applyAlignment="1">
      <alignment horizontal="center"/>
    </xf>
    <xf numFmtId="0" fontId="0" fillId="0" borderId="0" xfId="0" applyAlignment="1">
      <alignment horizontal="right"/>
    </xf>
    <xf numFmtId="168" fontId="19" fillId="0" borderId="16" xfId="1" applyNumberFormat="1" applyFont="1" applyBorder="1"/>
    <xf numFmtId="168" fontId="19" fillId="0" borderId="11" xfId="1" applyNumberFormat="1" applyFont="1" applyBorder="1"/>
    <xf numFmtId="168" fontId="19" fillId="0" borderId="0" xfId="1" applyNumberFormat="1" applyFont="1"/>
    <xf numFmtId="168" fontId="19" fillId="0" borderId="13" xfId="1" applyNumberFormat="1" applyFont="1" applyBorder="1"/>
    <xf numFmtId="168" fontId="19" fillId="0" borderId="14" xfId="1" applyNumberFormat="1" applyFont="1" applyBorder="1"/>
    <xf numFmtId="168" fontId="19" fillId="0" borderId="17" xfId="1" applyNumberFormat="1" applyFont="1" applyBorder="1"/>
    <xf numFmtId="168" fontId="19" fillId="0" borderId="15" xfId="1" applyNumberFormat="1" applyFont="1" applyBorder="1"/>
    <xf numFmtId="168" fontId="52" fillId="0" borderId="35" xfId="1" applyNumberFormat="1" applyFont="1" applyBorder="1" applyAlignment="1">
      <alignment horizontal="right"/>
    </xf>
    <xf numFmtId="168" fontId="52" fillId="0" borderId="36" xfId="1" applyNumberFormat="1" applyFont="1" applyBorder="1" applyAlignment="1">
      <alignment horizontal="right"/>
    </xf>
    <xf numFmtId="0" fontId="60" fillId="14" borderId="3" xfId="1" applyFont="1" applyFill="1" applyBorder="1" applyAlignment="1">
      <alignment vertical="center"/>
    </xf>
    <xf numFmtId="0" fontId="62" fillId="14" borderId="3" xfId="1" applyFont="1" applyFill="1" applyBorder="1" applyAlignment="1">
      <alignment vertical="center"/>
    </xf>
    <xf numFmtId="0" fontId="60" fillId="14" borderId="3" xfId="1" applyFont="1" applyFill="1" applyBorder="1" applyAlignment="1">
      <alignment horizontal="center" vertical="center"/>
    </xf>
    <xf numFmtId="0" fontId="69" fillId="0" borderId="0" xfId="0" applyFont="1" applyAlignment="1">
      <alignment horizontal="right"/>
    </xf>
    <xf numFmtId="0" fontId="69" fillId="0" borderId="0" xfId="0" applyFont="1"/>
    <xf numFmtId="0" fontId="0" fillId="0" borderId="0" xfId="0" applyFont="1" applyAlignment="1">
      <alignment horizontal="right"/>
    </xf>
    <xf numFmtId="0" fontId="0" fillId="0" borderId="0" xfId="0" applyFont="1"/>
    <xf numFmtId="0" fontId="0" fillId="0" borderId="0" xfId="0" applyFont="1" applyAlignment="1">
      <alignment vertical="top"/>
    </xf>
    <xf numFmtId="0" fontId="70" fillId="0" borderId="0" xfId="3" applyFont="1" applyAlignment="1" applyProtection="1">
      <alignment vertical="top"/>
    </xf>
    <xf numFmtId="0" fontId="71" fillId="0" borderId="0" xfId="0" applyFont="1"/>
    <xf numFmtId="0" fontId="71" fillId="0" borderId="0" xfId="0" quotePrefix="1" applyFont="1"/>
    <xf numFmtId="0" fontId="74" fillId="0" borderId="0" xfId="1" applyFont="1"/>
    <xf numFmtId="0" fontId="74" fillId="0" borderId="0" xfId="1" applyFont="1" applyAlignment="1">
      <alignment horizontal="right"/>
    </xf>
    <xf numFmtId="0" fontId="75" fillId="0" borderId="0" xfId="1" applyFont="1"/>
    <xf numFmtId="0" fontId="54" fillId="2" borderId="0" xfId="1" applyFont="1" applyFill="1" applyAlignment="1">
      <alignment vertical="top"/>
    </xf>
    <xf numFmtId="14" fontId="54" fillId="2" borderId="0" xfId="1" applyNumberFormat="1" applyFont="1" applyFill="1" applyAlignment="1">
      <alignment vertical="top"/>
    </xf>
    <xf numFmtId="14" fontId="61" fillId="0" borderId="0" xfId="0" applyNumberFormat="1" applyFont="1"/>
    <xf numFmtId="14" fontId="60" fillId="14" borderId="3" xfId="1" applyNumberFormat="1" applyFont="1" applyFill="1" applyBorder="1" applyAlignment="1">
      <alignment horizontal="center" vertical="center" wrapText="1"/>
    </xf>
    <xf numFmtId="0" fontId="0" fillId="0" borderId="0" xfId="0" applyAlignment="1">
      <alignment horizontal="center"/>
    </xf>
    <xf numFmtId="0" fontId="77" fillId="0" borderId="0" xfId="0" applyFont="1"/>
    <xf numFmtId="0" fontId="5" fillId="0" borderId="0" xfId="1" applyFont="1" applyAlignment="1">
      <alignment horizontal="right"/>
    </xf>
    <xf numFmtId="0" fontId="6" fillId="0" borderId="0" xfId="1" applyFont="1" applyAlignment="1">
      <alignment horizontal="center" vertical="center"/>
    </xf>
    <xf numFmtId="0" fontId="81" fillId="0" borderId="0" xfId="1" applyFont="1"/>
    <xf numFmtId="14" fontId="66" fillId="0" borderId="0" xfId="1" applyNumberFormat="1" applyFont="1" applyAlignment="1">
      <alignment vertical="top"/>
    </xf>
    <xf numFmtId="0" fontId="5" fillId="0" borderId="0" xfId="1" applyFont="1" applyFill="1" applyAlignment="1">
      <alignment horizontal="right"/>
    </xf>
    <xf numFmtId="0" fontId="69" fillId="0" borderId="0" xfId="0" applyFont="1" applyFill="1"/>
    <xf numFmtId="0" fontId="0" fillId="0" borderId="0" xfId="0" applyFill="1"/>
    <xf numFmtId="0" fontId="12" fillId="2" borderId="0" xfId="1" applyFont="1" applyFill="1" applyAlignment="1">
      <alignment horizontal="center"/>
    </xf>
    <xf numFmtId="0" fontId="58" fillId="2" borderId="1" xfId="1" applyFont="1" applyFill="1" applyBorder="1" applyAlignment="1">
      <alignment horizontal="center" vertical="center"/>
    </xf>
    <xf numFmtId="0" fontId="58" fillId="2" borderId="2" xfId="1" applyFont="1" applyFill="1" applyBorder="1" applyAlignment="1">
      <alignment horizontal="center" vertical="center"/>
    </xf>
    <xf numFmtId="0" fontId="58" fillId="2" borderId="9" xfId="1" applyFont="1" applyFill="1" applyBorder="1" applyAlignment="1">
      <alignment horizontal="center" vertical="center"/>
    </xf>
    <xf numFmtId="0" fontId="50" fillId="2" borderId="1" xfId="1" applyFont="1" applyFill="1" applyBorder="1" applyAlignment="1">
      <alignment horizontal="center" vertical="center"/>
    </xf>
    <xf numFmtId="0" fontId="50" fillId="2" borderId="2" xfId="1" applyFont="1" applyFill="1" applyBorder="1" applyAlignment="1">
      <alignment horizontal="center" vertical="center"/>
    </xf>
    <xf numFmtId="0" fontId="50" fillId="2" borderId="9" xfId="1" applyFont="1" applyFill="1" applyBorder="1" applyAlignment="1">
      <alignment horizontal="center" vertical="center"/>
    </xf>
    <xf numFmtId="0" fontId="64" fillId="0" borderId="3" xfId="1" applyFont="1" applyBorder="1" applyAlignment="1">
      <alignment horizontal="center"/>
    </xf>
    <xf numFmtId="0" fontId="65" fillId="0" borderId="39" xfId="1" applyFont="1" applyBorder="1" applyAlignment="1">
      <alignment horizontal="right" vertical="center" wrapText="1"/>
    </xf>
    <xf numFmtId="0" fontId="65" fillId="0" borderId="0" xfId="1" applyFont="1" applyAlignment="1">
      <alignment horizontal="right" vertical="center" wrapText="1"/>
    </xf>
    <xf numFmtId="0" fontId="24" fillId="3" borderId="10" xfId="1" applyFont="1" applyFill="1" applyBorder="1" applyAlignment="1">
      <alignment horizontal="center" vertical="center" wrapText="1"/>
    </xf>
    <xf numFmtId="0" fontId="24" fillId="3" borderId="11" xfId="1" applyFont="1" applyFill="1" applyBorder="1" applyAlignment="1">
      <alignment horizontal="center" vertical="center" wrapText="1"/>
    </xf>
    <xf numFmtId="0" fontId="24" fillId="3" borderId="12" xfId="1" applyFont="1" applyFill="1" applyBorder="1" applyAlignment="1">
      <alignment horizontal="center" vertical="center" wrapText="1"/>
    </xf>
    <xf numFmtId="0" fontId="24" fillId="3" borderId="13" xfId="1" applyFont="1" applyFill="1" applyBorder="1" applyAlignment="1">
      <alignment horizontal="center" vertical="center" wrapText="1"/>
    </xf>
    <xf numFmtId="0" fontId="24" fillId="3" borderId="14" xfId="1" applyFont="1" applyFill="1" applyBorder="1" applyAlignment="1">
      <alignment horizontal="center" vertical="center" wrapText="1"/>
    </xf>
    <xf numFmtId="0" fontId="24" fillId="3" borderId="15" xfId="1" applyFont="1" applyFill="1" applyBorder="1" applyAlignment="1">
      <alignment horizontal="center" vertical="center" wrapText="1"/>
    </xf>
    <xf numFmtId="0" fontId="27" fillId="0" borderId="0" xfId="1" applyFont="1" applyAlignment="1">
      <alignment horizontal="center" vertical="center" wrapText="1"/>
    </xf>
    <xf numFmtId="0" fontId="33" fillId="9" borderId="18" xfId="1" applyFont="1" applyFill="1" applyBorder="1" applyAlignment="1">
      <alignment horizontal="center" vertical="center" wrapText="1"/>
    </xf>
    <xf numFmtId="0" fontId="33" fillId="9" borderId="19" xfId="1" applyFont="1" applyFill="1" applyBorder="1" applyAlignment="1">
      <alignment horizontal="center" vertical="center" wrapText="1"/>
    </xf>
    <xf numFmtId="0" fontId="33" fillId="9" borderId="20" xfId="1" applyFont="1" applyFill="1" applyBorder="1" applyAlignment="1">
      <alignment horizontal="center" vertical="center" wrapText="1"/>
    </xf>
    <xf numFmtId="0" fontId="51" fillId="2" borderId="1" xfId="1" applyFont="1" applyFill="1" applyBorder="1" applyAlignment="1">
      <alignment horizontal="center"/>
    </xf>
    <xf numFmtId="0" fontId="51" fillId="2" borderId="2" xfId="1" applyFont="1" applyFill="1" applyBorder="1" applyAlignment="1">
      <alignment horizontal="center"/>
    </xf>
    <xf numFmtId="0" fontId="51" fillId="2" borderId="9" xfId="1" applyFont="1" applyFill="1" applyBorder="1" applyAlignment="1">
      <alignment horizontal="center"/>
    </xf>
    <xf numFmtId="0" fontId="46" fillId="2" borderId="1" xfId="1" applyFont="1" applyFill="1" applyBorder="1" applyAlignment="1">
      <alignment horizontal="center"/>
    </xf>
    <xf numFmtId="0" fontId="46" fillId="2" borderId="2" xfId="1" applyFont="1" applyFill="1" applyBorder="1" applyAlignment="1">
      <alignment horizontal="center"/>
    </xf>
    <xf numFmtId="0" fontId="46" fillId="2" borderId="9" xfId="1" applyFont="1" applyFill="1" applyBorder="1" applyAlignment="1">
      <alignment horizontal="center"/>
    </xf>
    <xf numFmtId="0" fontId="18" fillId="0" borderId="0" xfId="1" applyFont="1" applyAlignment="1">
      <alignment wrapText="1"/>
    </xf>
    <xf numFmtId="0" fontId="6" fillId="0" borderId="0" xfId="1" applyFont="1" applyAlignment="1">
      <alignment wrapText="1"/>
    </xf>
    <xf numFmtId="0" fontId="5" fillId="0" borderId="22" xfId="1" applyFont="1" applyBorder="1" applyAlignment="1">
      <alignment horizontal="center"/>
    </xf>
    <xf numFmtId="0" fontId="5" fillId="0" borderId="23" xfId="1" applyFont="1" applyBorder="1" applyAlignment="1">
      <alignment horizontal="center"/>
    </xf>
    <xf numFmtId="0" fontId="5" fillId="0" borderId="24" xfId="1" applyFont="1" applyBorder="1" applyAlignment="1">
      <alignment horizontal="center"/>
    </xf>
  </cellXfs>
  <cellStyles count="6">
    <cellStyle name="Hyperlink 2" xfId="4" xr:uid="{00000000-0005-0000-0000-000000000000}"/>
    <cellStyle name="Hyperlänk" xfId="3" builtinId="8"/>
    <cellStyle name="Normal" xfId="0" builtinId="0"/>
    <cellStyle name="Normal 2" xfId="1" xr:uid="{00000000-0005-0000-0000-000003000000}"/>
    <cellStyle name="Percent 2" xfId="2" xr:uid="{00000000-0005-0000-0000-000004000000}"/>
    <cellStyle name="Procent" xfId="5" builtinId="5"/>
  </cellStyles>
  <dxfs count="62">
    <dxf>
      <font>
        <b/>
        <i val="0"/>
        <condense val="0"/>
        <extend val="0"/>
        <color indexed="9"/>
      </font>
      <fill>
        <patternFill>
          <bgColor indexed="10"/>
        </patternFill>
      </fill>
    </dxf>
    <dxf>
      <font>
        <b/>
        <i val="0"/>
        <condense val="0"/>
        <extend val="0"/>
        <color indexed="9"/>
      </font>
      <fill>
        <patternFill>
          <bgColor indexed="10"/>
        </patternFill>
      </fill>
    </dxf>
    <dxf>
      <font>
        <b/>
        <i val="0"/>
        <condense val="0"/>
        <extend val="0"/>
        <color indexed="9"/>
      </font>
      <fill>
        <patternFill>
          <bgColor indexed="10"/>
        </patternFill>
      </fill>
    </dxf>
    <dxf>
      <font>
        <b/>
        <i val="0"/>
        <condense val="0"/>
        <extend val="0"/>
        <color indexed="9"/>
      </font>
      <fill>
        <patternFill>
          <bgColor indexed="10"/>
        </patternFill>
      </fill>
    </dxf>
    <dxf>
      <font>
        <b/>
        <i val="0"/>
        <condense val="0"/>
        <extend val="0"/>
        <color indexed="9"/>
      </font>
      <fill>
        <patternFill>
          <bgColor indexed="10"/>
        </patternFill>
      </fill>
    </dxf>
    <dxf>
      <font>
        <b/>
        <i val="0"/>
        <condense val="0"/>
        <extend val="0"/>
        <color indexed="9"/>
      </font>
      <fill>
        <patternFill>
          <bgColor indexed="10"/>
        </patternFill>
      </fill>
    </dxf>
    <dxf>
      <font>
        <b/>
        <i val="0"/>
        <condense val="0"/>
        <extend val="0"/>
        <color indexed="9"/>
      </font>
      <fill>
        <patternFill>
          <bgColor indexed="10"/>
        </patternFill>
      </fill>
    </dxf>
    <dxf>
      <font>
        <b/>
        <i val="0"/>
        <condense val="0"/>
        <extend val="0"/>
        <color indexed="9"/>
      </font>
      <fill>
        <patternFill>
          <bgColor indexed="10"/>
        </patternFill>
      </fill>
    </dxf>
    <dxf>
      <font>
        <b/>
        <i val="0"/>
        <condense val="0"/>
        <extend val="0"/>
        <color indexed="9"/>
      </font>
      <fill>
        <patternFill>
          <bgColor indexed="10"/>
        </patternFill>
      </fill>
    </dxf>
    <dxf>
      <font>
        <b/>
        <i val="0"/>
        <condense val="0"/>
        <extend val="0"/>
        <color indexed="9"/>
      </font>
      <fill>
        <patternFill>
          <bgColor indexed="10"/>
        </patternFill>
      </fill>
    </dxf>
    <dxf>
      <font>
        <condense val="0"/>
        <extend val="0"/>
        <color indexed="9"/>
      </font>
    </dxf>
    <dxf>
      <font>
        <b val="0"/>
        <i val="0"/>
        <condense val="0"/>
        <extend val="0"/>
        <color indexed="9"/>
      </font>
    </dxf>
    <dxf>
      <font>
        <b/>
        <i val="0"/>
        <condense val="0"/>
        <extend val="0"/>
        <color indexed="9"/>
      </font>
      <fill>
        <patternFill>
          <bgColor indexed="10"/>
        </patternFill>
      </fill>
    </dxf>
    <dxf>
      <font>
        <b/>
        <i val="0"/>
        <condense val="0"/>
        <extend val="0"/>
        <color indexed="9"/>
      </font>
      <fill>
        <patternFill>
          <bgColor indexed="10"/>
        </patternFill>
      </fill>
    </dxf>
    <dxf>
      <font>
        <b/>
        <i val="0"/>
        <condense val="0"/>
        <extend val="0"/>
        <color indexed="9"/>
      </font>
      <fill>
        <patternFill>
          <bgColor indexed="10"/>
        </patternFill>
      </fill>
    </dxf>
    <dxf>
      <font>
        <b/>
        <i val="0"/>
        <condense val="0"/>
        <extend val="0"/>
        <color indexed="9"/>
      </font>
      <fill>
        <patternFill>
          <bgColor indexed="10"/>
        </patternFill>
      </fill>
    </dxf>
    <dxf>
      <font>
        <b/>
        <i val="0"/>
        <condense val="0"/>
        <extend val="0"/>
        <color indexed="9"/>
      </font>
      <fill>
        <patternFill>
          <bgColor indexed="10"/>
        </patternFill>
      </fill>
    </dxf>
    <dxf>
      <font>
        <b/>
        <i val="0"/>
        <condense val="0"/>
        <extend val="0"/>
        <color indexed="9"/>
      </font>
      <fill>
        <patternFill>
          <bgColor indexed="10"/>
        </patternFill>
      </fill>
    </dxf>
    <dxf>
      <font>
        <b/>
        <i val="0"/>
        <condense val="0"/>
        <extend val="0"/>
        <color indexed="9"/>
      </font>
      <fill>
        <patternFill>
          <bgColor indexed="10"/>
        </patternFill>
      </fill>
    </dxf>
    <dxf>
      <font>
        <b/>
        <i val="0"/>
        <condense val="0"/>
        <extend val="0"/>
        <color indexed="9"/>
      </font>
      <fill>
        <patternFill>
          <bgColor indexed="10"/>
        </patternFill>
      </fill>
    </dxf>
    <dxf>
      <font>
        <b/>
        <i val="0"/>
        <condense val="0"/>
        <extend val="0"/>
        <color indexed="9"/>
      </font>
      <fill>
        <patternFill>
          <bgColor indexed="10"/>
        </patternFill>
      </fill>
    </dxf>
    <dxf>
      <font>
        <b/>
        <i val="0"/>
        <condense val="0"/>
        <extend val="0"/>
        <color indexed="9"/>
      </font>
      <fill>
        <patternFill>
          <bgColor indexed="10"/>
        </patternFill>
      </fill>
    </dxf>
    <dxf>
      <font>
        <condense val="0"/>
        <extend val="0"/>
        <color indexed="9"/>
      </font>
    </dxf>
    <dxf>
      <font>
        <b val="0"/>
        <i val="0"/>
        <condense val="0"/>
        <extend val="0"/>
        <color indexed="9"/>
      </font>
    </dxf>
    <dxf>
      <font>
        <condense val="0"/>
        <extend val="0"/>
        <color indexed="9"/>
      </font>
    </dxf>
    <dxf>
      <font>
        <b val="0"/>
        <i val="0"/>
        <condense val="0"/>
        <extend val="0"/>
        <color indexed="9"/>
      </font>
    </dxf>
    <dxf>
      <font>
        <condense val="0"/>
        <extend val="0"/>
        <color indexed="9"/>
      </font>
    </dxf>
    <dxf>
      <font>
        <b val="0"/>
        <i val="0"/>
        <condense val="0"/>
        <extend val="0"/>
        <color indexed="9"/>
      </font>
    </dxf>
    <dxf>
      <font>
        <condense val="0"/>
        <extend val="0"/>
        <color indexed="9"/>
      </font>
    </dxf>
    <dxf>
      <font>
        <b val="0"/>
        <i val="0"/>
        <condense val="0"/>
        <extend val="0"/>
        <color indexed="9"/>
      </font>
    </dxf>
    <dxf>
      <font>
        <condense val="0"/>
        <extend val="0"/>
        <color indexed="9"/>
      </font>
    </dxf>
    <dxf>
      <font>
        <b val="0"/>
        <i val="0"/>
        <condense val="0"/>
        <extend val="0"/>
        <color indexed="9"/>
      </font>
    </dxf>
    <dxf>
      <font>
        <condense val="0"/>
        <extend val="0"/>
        <color indexed="9"/>
      </font>
    </dxf>
    <dxf>
      <font>
        <b val="0"/>
        <i val="0"/>
        <condense val="0"/>
        <extend val="0"/>
        <color indexed="9"/>
      </font>
    </dxf>
    <dxf>
      <font>
        <condense val="0"/>
        <extend val="0"/>
        <color indexed="9"/>
      </font>
    </dxf>
    <dxf>
      <font>
        <b val="0"/>
        <i val="0"/>
        <condense val="0"/>
        <extend val="0"/>
        <color indexed="9"/>
      </font>
    </dxf>
    <dxf>
      <font>
        <condense val="0"/>
        <extend val="0"/>
        <color indexed="9"/>
      </font>
    </dxf>
    <dxf>
      <font>
        <b val="0"/>
        <i val="0"/>
        <color theme="0"/>
        <name val="Cambria"/>
        <scheme val="none"/>
      </font>
    </dxf>
    <dxf>
      <font>
        <condense val="0"/>
        <extend val="0"/>
        <color indexed="9"/>
      </font>
      <fill>
        <patternFill>
          <bgColor indexed="10"/>
        </patternFill>
      </fill>
    </dxf>
    <dxf>
      <font>
        <b/>
        <i val="0"/>
        <condense val="0"/>
        <extend val="0"/>
        <color indexed="9"/>
      </font>
      <fill>
        <patternFill>
          <bgColor indexed="1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ndense val="0"/>
        <extend val="0"/>
        <color indexed="9"/>
      </font>
    </dxf>
    <dxf>
      <font>
        <condense val="0"/>
        <extend val="0"/>
        <color indexed="9"/>
      </font>
    </dxf>
  </dxfs>
  <tableStyles count="0" defaultTableStyle="TableStyleMedium2" defaultPivotStyle="PivotStyleLight16"/>
  <colors>
    <mruColors>
      <color rgb="FF0000FF"/>
      <color rgb="FF006666"/>
      <color rgb="FF00808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microsoft.com/office/2006/relationships/vbaProject" Target="vbaProject.bin"/><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sv-S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497082175792743"/>
          <c:y val="4.7916764153572898E-2"/>
          <c:w val="0.87138132263738433"/>
          <c:h val="0.82083500332642301"/>
        </c:manualLayout>
      </c:layout>
      <c:barChart>
        <c:barDir val="col"/>
        <c:grouping val="clustered"/>
        <c:varyColors val="0"/>
        <c:ser>
          <c:idx val="0"/>
          <c:order val="2"/>
          <c:tx>
            <c:v>Raw Count or % bar</c:v>
          </c:tx>
          <c:spPr>
            <a:gradFill flip="none" rotWithShape="1">
              <a:gsLst>
                <a:gs pos="0">
                  <a:schemeClr val="accent1">
                    <a:tint val="66000"/>
                    <a:satMod val="160000"/>
                  </a:schemeClr>
                </a:gs>
                <a:gs pos="50000">
                  <a:schemeClr val="accent1">
                    <a:tint val="44500"/>
                    <a:satMod val="160000"/>
                  </a:schemeClr>
                </a:gs>
                <a:gs pos="100000">
                  <a:schemeClr val="accent1">
                    <a:tint val="23500"/>
                    <a:satMod val="160000"/>
                  </a:schemeClr>
                </a:gs>
              </a:gsLst>
              <a:lin ang="13500000" scaled="1"/>
              <a:tileRect/>
            </a:gradFill>
            <a:ln w="12700">
              <a:solidFill>
                <a:schemeClr val="accent1"/>
              </a:solidFill>
            </a:ln>
          </c:spPr>
          <c:invertIfNegative val="0"/>
          <c:val>
            <c:numRef>
              <c:f>'Data Entry'!$C$4:$C$24</c:f>
              <c:numCache>
                <c:formatCode>General</c:formatCode>
                <c:ptCount val="21"/>
              </c:numCache>
            </c:numRef>
          </c:val>
          <c:extLst>
            <c:ext xmlns:c16="http://schemas.microsoft.com/office/drawing/2014/chart" uri="{C3380CC4-5D6E-409C-BE32-E72D297353CC}">
              <c16:uniqueId val="{00000001-3314-468D-B83B-157D36894552}"/>
            </c:ext>
          </c:extLst>
        </c:ser>
        <c:dLbls>
          <c:showLegendKey val="0"/>
          <c:showVal val="0"/>
          <c:showCatName val="0"/>
          <c:showSerName val="0"/>
          <c:showPercent val="0"/>
          <c:showBubbleSize val="0"/>
        </c:dLbls>
        <c:gapWidth val="50"/>
        <c:axId val="103785984"/>
        <c:axId val="103800832"/>
      </c:barChart>
      <c:lineChart>
        <c:grouping val="standard"/>
        <c:varyColors val="0"/>
        <c:ser>
          <c:idx val="1"/>
          <c:order val="0"/>
          <c:tx>
            <c:v>Raw Count or %</c:v>
          </c:tx>
          <c:spPr>
            <a:ln w="38100">
              <a:solidFill>
                <a:srgbClr val="FF0000"/>
              </a:solidFill>
              <a:prstDash val="solid"/>
            </a:ln>
          </c:spPr>
          <c:marker>
            <c:symbol val="triangle"/>
            <c:size val="5"/>
            <c:spPr>
              <a:solidFill>
                <a:srgbClr val="FF0000"/>
              </a:solidFill>
              <a:ln>
                <a:solidFill>
                  <a:srgbClr val="FF0000"/>
                </a:solidFill>
                <a:prstDash val="solid"/>
              </a:ln>
            </c:spPr>
          </c:marker>
          <c:cat>
            <c:numRef>
              <c:f>'Data Entry'!$A$4:$A$24</c:f>
              <c:numCache>
                <c:formatCode>0.000</c:formatCode>
                <c:ptCount val="21"/>
                <c:pt idx="0">
                  <c:v>9.765625E-4</c:v>
                </c:pt>
                <c:pt idx="1">
                  <c:v>1.953125E-3</c:v>
                </c:pt>
                <c:pt idx="2">
                  <c:v>3.90625E-3</c:v>
                </c:pt>
                <c:pt idx="3">
                  <c:v>7.8125E-3</c:v>
                </c:pt>
                <c:pt idx="4">
                  <c:v>1.5625E-2</c:v>
                </c:pt>
                <c:pt idx="5">
                  <c:v>3.125E-2</c:v>
                </c:pt>
                <c:pt idx="6">
                  <c:v>6.25E-2</c:v>
                </c:pt>
                <c:pt idx="7" formatCode="General">
                  <c:v>0.125</c:v>
                </c:pt>
                <c:pt idx="8" formatCode="General">
                  <c:v>0.25</c:v>
                </c:pt>
                <c:pt idx="9" formatCode="General">
                  <c:v>0.5</c:v>
                </c:pt>
                <c:pt idx="10" formatCode="General">
                  <c:v>1</c:v>
                </c:pt>
                <c:pt idx="11" formatCode="General">
                  <c:v>2</c:v>
                </c:pt>
                <c:pt idx="12" formatCode="General">
                  <c:v>4</c:v>
                </c:pt>
                <c:pt idx="13" formatCode="General">
                  <c:v>8</c:v>
                </c:pt>
                <c:pt idx="14" formatCode="General">
                  <c:v>16</c:v>
                </c:pt>
                <c:pt idx="15" formatCode="General">
                  <c:v>32</c:v>
                </c:pt>
                <c:pt idx="16" formatCode="General">
                  <c:v>64</c:v>
                </c:pt>
                <c:pt idx="17" formatCode="General">
                  <c:v>128</c:v>
                </c:pt>
                <c:pt idx="18" formatCode="General">
                  <c:v>256</c:v>
                </c:pt>
                <c:pt idx="19" formatCode="General">
                  <c:v>512</c:v>
                </c:pt>
                <c:pt idx="20" formatCode="General">
                  <c:v>1024</c:v>
                </c:pt>
              </c:numCache>
            </c:numRef>
          </c:cat>
          <c:val>
            <c:numRef>
              <c:f>'Data Entry'!$C$4:$C$24</c:f>
              <c:numCache>
                <c:formatCode>General</c:formatCode>
                <c:ptCount val="21"/>
              </c:numCache>
            </c:numRef>
          </c:val>
          <c:smooth val="1"/>
          <c:extLst>
            <c:ext xmlns:c16="http://schemas.microsoft.com/office/drawing/2014/chart" uri="{C3380CC4-5D6E-409C-BE32-E72D297353CC}">
              <c16:uniqueId val="{00000000-34C9-4B87-B508-CE16FDCED429}"/>
            </c:ext>
          </c:extLst>
        </c:ser>
        <c:ser>
          <c:idx val="2"/>
          <c:order val="1"/>
          <c:tx>
            <c:v>Fitted Count or %</c:v>
          </c:tx>
          <c:spPr>
            <a:ln w="25400">
              <a:solidFill>
                <a:srgbClr val="00B050"/>
              </a:solidFill>
              <a:prstDash val="solid"/>
            </a:ln>
          </c:spPr>
          <c:marker>
            <c:symbol val="square"/>
            <c:size val="5"/>
            <c:spPr>
              <a:solidFill>
                <a:srgbClr val="00B050"/>
              </a:solidFill>
              <a:ln>
                <a:solidFill>
                  <a:srgbClr val="000000"/>
                </a:solidFill>
                <a:prstDash val="solid"/>
              </a:ln>
            </c:spPr>
          </c:marker>
          <c:cat>
            <c:numRef>
              <c:f>'Data Entry'!$A$4:$A$24</c:f>
              <c:numCache>
                <c:formatCode>0.000</c:formatCode>
                <c:ptCount val="21"/>
                <c:pt idx="0">
                  <c:v>9.765625E-4</c:v>
                </c:pt>
                <c:pt idx="1">
                  <c:v>1.953125E-3</c:v>
                </c:pt>
                <c:pt idx="2">
                  <c:v>3.90625E-3</c:v>
                </c:pt>
                <c:pt idx="3">
                  <c:v>7.8125E-3</c:v>
                </c:pt>
                <c:pt idx="4">
                  <c:v>1.5625E-2</c:v>
                </c:pt>
                <c:pt idx="5">
                  <c:v>3.125E-2</c:v>
                </c:pt>
                <c:pt idx="6">
                  <c:v>6.25E-2</c:v>
                </c:pt>
                <c:pt idx="7" formatCode="General">
                  <c:v>0.125</c:v>
                </c:pt>
                <c:pt idx="8" formatCode="General">
                  <c:v>0.25</c:v>
                </c:pt>
                <c:pt idx="9" formatCode="General">
                  <c:v>0.5</c:v>
                </c:pt>
                <c:pt idx="10" formatCode="General">
                  <c:v>1</c:v>
                </c:pt>
                <c:pt idx="11" formatCode="General">
                  <c:v>2</c:v>
                </c:pt>
                <c:pt idx="12" formatCode="General">
                  <c:v>4</c:v>
                </c:pt>
                <c:pt idx="13" formatCode="General">
                  <c:v>8</c:v>
                </c:pt>
                <c:pt idx="14" formatCode="General">
                  <c:v>16</c:v>
                </c:pt>
                <c:pt idx="15" formatCode="General">
                  <c:v>32</c:v>
                </c:pt>
                <c:pt idx="16" formatCode="General">
                  <c:v>64</c:v>
                </c:pt>
                <c:pt idx="17" formatCode="General">
                  <c:v>128</c:v>
                </c:pt>
                <c:pt idx="18" formatCode="General">
                  <c:v>256</c:v>
                </c:pt>
                <c:pt idx="19" formatCode="General">
                  <c:v>512</c:v>
                </c:pt>
                <c:pt idx="20" formatCode="General">
                  <c:v>1024</c:v>
                </c:pt>
              </c:numCache>
            </c:numRef>
          </c:cat>
          <c:val>
            <c:numRef>
              <c:f>'Data Entry'!$F$4:$F$24</c:f>
              <c:numCache>
                <c:formatCode>0.00000</c:formatCode>
                <c:ptCount val="21"/>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formatCode="0.0">
                  <c:v>#N/A</c:v>
                </c:pt>
              </c:numCache>
            </c:numRef>
          </c:val>
          <c:smooth val="1"/>
          <c:extLst>
            <c:ext xmlns:c16="http://schemas.microsoft.com/office/drawing/2014/chart" uri="{C3380CC4-5D6E-409C-BE32-E72D297353CC}">
              <c16:uniqueId val="{00000001-34C9-4B87-B508-CE16FDCED429}"/>
            </c:ext>
          </c:extLst>
        </c:ser>
        <c:dLbls>
          <c:showLegendKey val="0"/>
          <c:showVal val="0"/>
          <c:showCatName val="0"/>
          <c:showSerName val="0"/>
          <c:showPercent val="0"/>
          <c:showBubbleSize val="0"/>
        </c:dLbls>
        <c:marker val="1"/>
        <c:smooth val="0"/>
        <c:axId val="103785984"/>
        <c:axId val="103800832"/>
      </c:lineChart>
      <c:catAx>
        <c:axId val="103785984"/>
        <c:scaling>
          <c:orientation val="minMax"/>
        </c:scaling>
        <c:delete val="0"/>
        <c:axPos val="b"/>
        <c:title>
          <c:tx>
            <c:rich>
              <a:bodyPr/>
              <a:lstStyle/>
              <a:p>
                <a:pPr>
                  <a:defRPr sz="1200" b="1" i="0" u="none" strike="noStrike" baseline="0">
                    <a:solidFill>
                      <a:srgbClr val="000000"/>
                    </a:solidFill>
                    <a:latin typeface="Calibri"/>
                    <a:ea typeface="Calibri"/>
                    <a:cs typeface="Calibri"/>
                  </a:defRPr>
                </a:pPr>
                <a:r>
                  <a:rPr lang="en-AU"/>
                  <a:t>[MIC]</a:t>
                </a:r>
              </a:p>
            </c:rich>
          </c:tx>
          <c:layout>
            <c:manualLayout>
              <c:xMode val="edge"/>
              <c:yMode val="edge"/>
              <c:x val="0.506757174729775"/>
              <c:y val="0.92083520677735797"/>
            </c:manualLayout>
          </c:layout>
          <c:overlay val="0"/>
          <c:spPr>
            <a:noFill/>
            <a:ln w="25400">
              <a:noFill/>
            </a:ln>
          </c:spPr>
        </c:title>
        <c:numFmt formatCode="0.000" sourceLinked="1"/>
        <c:majorTickMark val="out"/>
        <c:minorTickMark val="none"/>
        <c:tickLblPos val="nextTo"/>
        <c:spPr>
          <a:ln w="3175">
            <a:solidFill>
              <a:srgbClr val="000000"/>
            </a:solidFill>
            <a:prstDash val="solid"/>
          </a:ln>
        </c:spPr>
        <c:txPr>
          <a:bodyPr rot="-5400000" vert="horz"/>
          <a:lstStyle/>
          <a:p>
            <a:pPr>
              <a:defRPr sz="800" b="1" i="0" u="none" strike="noStrike" baseline="0">
                <a:solidFill>
                  <a:srgbClr val="000000"/>
                </a:solidFill>
                <a:latin typeface="Calibri"/>
                <a:ea typeface="Calibri"/>
                <a:cs typeface="Calibri"/>
              </a:defRPr>
            </a:pPr>
            <a:endParaRPr lang="sv-SE"/>
          </a:p>
        </c:txPr>
        <c:crossAx val="103800832"/>
        <c:crosses val="autoZero"/>
        <c:auto val="1"/>
        <c:lblAlgn val="ctr"/>
        <c:lblOffset val="100"/>
        <c:tickLblSkip val="1"/>
        <c:tickMarkSkip val="1"/>
        <c:noMultiLvlLbl val="0"/>
      </c:catAx>
      <c:valAx>
        <c:axId val="103800832"/>
        <c:scaling>
          <c:orientation val="minMax"/>
          <c:min val="0"/>
        </c:scaling>
        <c:delete val="0"/>
        <c:axPos val="l"/>
        <c:title>
          <c:tx>
            <c:rich>
              <a:bodyPr/>
              <a:lstStyle/>
              <a:p>
                <a:pPr>
                  <a:defRPr sz="1200" b="1" i="0" u="none" strike="noStrike" baseline="0">
                    <a:solidFill>
                      <a:srgbClr val="000000"/>
                    </a:solidFill>
                    <a:latin typeface="Calibri"/>
                    <a:ea typeface="Calibri"/>
                    <a:cs typeface="Calibri"/>
                  </a:defRPr>
                </a:pPr>
                <a:r>
                  <a:rPr lang="en-AU"/>
                  <a:t>Count/Percentage</a:t>
                </a:r>
              </a:p>
            </c:rich>
          </c:tx>
          <c:layout>
            <c:manualLayout>
              <c:xMode val="edge"/>
              <c:yMode val="edge"/>
              <c:x val="1.4773231634145941E-3"/>
              <c:y val="0.32268537403153397"/>
            </c:manualLayout>
          </c:layout>
          <c:overlay val="0"/>
          <c:spPr>
            <a:noFill/>
            <a:ln w="25400">
              <a:noFill/>
            </a:ln>
          </c:spPr>
        </c:title>
        <c:numFmt formatCode="General" sourceLinked="1"/>
        <c:majorTickMark val="out"/>
        <c:minorTickMark val="none"/>
        <c:tickLblPos val="nextTo"/>
        <c:spPr>
          <a:ln w="25400">
            <a:solidFill>
              <a:srgbClr val="000000"/>
            </a:solidFill>
            <a:prstDash val="solid"/>
          </a:ln>
        </c:spPr>
        <c:txPr>
          <a:bodyPr rot="0" vert="horz"/>
          <a:lstStyle/>
          <a:p>
            <a:pPr>
              <a:defRPr sz="1100" b="1" i="0" u="none" strike="noStrike" baseline="0">
                <a:solidFill>
                  <a:srgbClr val="000000"/>
                </a:solidFill>
                <a:latin typeface="Calibri"/>
                <a:ea typeface="Calibri"/>
                <a:cs typeface="Calibri"/>
              </a:defRPr>
            </a:pPr>
            <a:endParaRPr lang="sv-SE"/>
          </a:p>
        </c:txPr>
        <c:crossAx val="103785984"/>
        <c:crosses val="autoZero"/>
        <c:crossBetween val="between"/>
      </c:valAx>
      <c:spPr>
        <a:noFill/>
        <a:ln w="25400">
          <a:solidFill>
            <a:srgbClr val="808080"/>
          </a:solidFill>
          <a:prstDash val="solid"/>
        </a:ln>
      </c:spPr>
    </c:plotArea>
    <c:legend>
      <c:legendPos val="r"/>
      <c:layout>
        <c:manualLayout>
          <c:xMode val="edge"/>
          <c:yMode val="edge"/>
          <c:x val="0.12668934675848401"/>
          <c:y val="6.2534714281046802E-2"/>
          <c:w val="0.83748671659944995"/>
          <c:h val="4.2557149236013503E-2"/>
        </c:manualLayout>
      </c:layout>
      <c:overlay val="0"/>
      <c:spPr>
        <a:solidFill>
          <a:srgbClr val="FFFFFF"/>
        </a:solidFill>
        <a:ln w="3175">
          <a:solidFill>
            <a:srgbClr val="000000"/>
          </a:solidFill>
          <a:prstDash val="solid"/>
        </a:ln>
      </c:spPr>
      <c:txPr>
        <a:bodyPr/>
        <a:lstStyle/>
        <a:p>
          <a:pPr>
            <a:defRPr sz="920" b="0" i="0" u="none" strike="noStrike" baseline="0">
              <a:solidFill>
                <a:srgbClr val="000000"/>
              </a:solidFill>
              <a:latin typeface="Calibri"/>
              <a:ea typeface="Calibri"/>
              <a:cs typeface="Calibri"/>
            </a:defRPr>
          </a:pPr>
          <a:endParaRPr lang="sv-SE"/>
        </a:p>
      </c:txPr>
    </c:legend>
    <c:plotVisOnly val="1"/>
    <c:dispBlanksAs val="gap"/>
    <c:showDLblsOverMax val="0"/>
  </c:chart>
  <c:spPr>
    <a:solidFill>
      <a:srgbClr val="FFFFFF"/>
    </a:solidFill>
    <a:ln w="9525">
      <a:noFill/>
    </a:ln>
  </c:spPr>
  <c:txPr>
    <a:bodyPr/>
    <a:lstStyle/>
    <a:p>
      <a:pPr>
        <a:defRPr sz="575" b="0" i="0" u="none" strike="noStrike" baseline="0">
          <a:solidFill>
            <a:srgbClr val="000000"/>
          </a:solidFill>
          <a:latin typeface="Arial"/>
          <a:ea typeface="Arial"/>
          <a:cs typeface="Arial"/>
        </a:defRPr>
      </a:pPr>
      <a:endParaRPr lang="sv-SE"/>
    </a:p>
  </c:txPr>
  <c:printSettings>
    <c:headerFooter alignWithMargins="0"/>
    <c:pageMargins b="1" l="0.75" r="0.75" t="1" header="0.5" footer="0.5"/>
    <c:pageSetup paperSize="9" orientation="landscape"/>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sv-S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9049502122285"/>
          <c:y val="6.2770695453479006E-2"/>
          <c:w val="0.79341935541461495"/>
          <c:h val="0.81169002741567597"/>
        </c:manualLayout>
      </c:layout>
      <c:scatterChart>
        <c:scatterStyle val="lineMarker"/>
        <c:varyColors val="0"/>
        <c:ser>
          <c:idx val="0"/>
          <c:order val="0"/>
          <c:tx>
            <c:strRef>
              <c:f>Analysis!$Q$10</c:f>
              <c:strCache>
                <c:ptCount val="1"/>
                <c:pt idx="0">
                  <c:v>Residuals</c:v>
                </c:pt>
              </c:strCache>
            </c:strRef>
          </c:tx>
          <c:spPr>
            <a:ln w="3175">
              <a:solidFill>
                <a:srgbClr val="FF0000"/>
              </a:solidFill>
              <a:prstDash val="solid"/>
            </a:ln>
          </c:spPr>
          <c:marker>
            <c:symbol val="square"/>
            <c:size val="7"/>
            <c:spPr>
              <a:solidFill>
                <a:srgbClr val="FFFF00"/>
              </a:solidFill>
              <a:ln>
                <a:solidFill>
                  <a:srgbClr val="FF0000"/>
                </a:solidFill>
                <a:prstDash val="solid"/>
              </a:ln>
            </c:spPr>
          </c:marker>
          <c:xVal>
            <c:numRef>
              <c:f>Analysis!$A$11:$A$31</c:f>
              <c:numCache>
                <c:formatCode>General</c:formatCode>
                <c:ptCount val="21"/>
                <c:pt idx="0">
                  <c:v>-10</c:v>
                </c:pt>
                <c:pt idx="1">
                  <c:v>-9</c:v>
                </c:pt>
                <c:pt idx="2">
                  <c:v>-8</c:v>
                </c:pt>
                <c:pt idx="3">
                  <c:v>-7</c:v>
                </c:pt>
                <c:pt idx="4">
                  <c:v>-6</c:v>
                </c:pt>
                <c:pt idx="5">
                  <c:v>-5</c:v>
                </c:pt>
                <c:pt idx="6">
                  <c:v>-4</c:v>
                </c:pt>
                <c:pt idx="7">
                  <c:v>-3</c:v>
                </c:pt>
                <c:pt idx="8">
                  <c:v>-2</c:v>
                </c:pt>
                <c:pt idx="9">
                  <c:v>-1</c:v>
                </c:pt>
                <c:pt idx="10">
                  <c:v>0</c:v>
                </c:pt>
                <c:pt idx="11">
                  <c:v>1</c:v>
                </c:pt>
                <c:pt idx="12">
                  <c:v>2</c:v>
                </c:pt>
                <c:pt idx="13">
                  <c:v>3</c:v>
                </c:pt>
                <c:pt idx="14">
                  <c:v>4</c:v>
                </c:pt>
                <c:pt idx="15">
                  <c:v>5</c:v>
                </c:pt>
                <c:pt idx="16">
                  <c:v>6</c:v>
                </c:pt>
                <c:pt idx="17">
                  <c:v>7</c:v>
                </c:pt>
                <c:pt idx="18">
                  <c:v>8</c:v>
                </c:pt>
                <c:pt idx="19">
                  <c:v>9</c:v>
                </c:pt>
                <c:pt idx="20">
                  <c:v>10</c:v>
                </c:pt>
              </c:numCache>
            </c:numRef>
          </c:xVal>
          <c:yVal>
            <c:numRef>
              <c:f>Analysis!$Q$11:$Q$31</c:f>
              <c:numCache>
                <c:formatCode>0.0</c:formatCode>
                <c:ptCount val="21"/>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numCache>
            </c:numRef>
          </c:yVal>
          <c:smooth val="0"/>
          <c:extLst>
            <c:ext xmlns:c16="http://schemas.microsoft.com/office/drawing/2014/chart" uri="{C3380CC4-5D6E-409C-BE32-E72D297353CC}">
              <c16:uniqueId val="{00000000-E78D-4260-8311-B9027A0D4E65}"/>
            </c:ext>
          </c:extLst>
        </c:ser>
        <c:dLbls>
          <c:showLegendKey val="0"/>
          <c:showVal val="0"/>
          <c:showCatName val="0"/>
          <c:showSerName val="0"/>
          <c:showPercent val="0"/>
          <c:showBubbleSize val="0"/>
        </c:dLbls>
        <c:axId val="121971072"/>
        <c:axId val="121973376"/>
      </c:scatterChart>
      <c:valAx>
        <c:axId val="121971072"/>
        <c:scaling>
          <c:orientation val="minMax"/>
          <c:max val="10"/>
          <c:min val="-10"/>
        </c:scaling>
        <c:delete val="0"/>
        <c:axPos val="b"/>
        <c:title>
          <c:tx>
            <c:rich>
              <a:bodyPr/>
              <a:lstStyle/>
              <a:p>
                <a:pPr>
                  <a:defRPr sz="1200" b="1" i="0" u="none" strike="noStrike" baseline="0">
                    <a:solidFill>
                      <a:srgbClr val="000000"/>
                    </a:solidFill>
                    <a:latin typeface="Calibri"/>
                    <a:ea typeface="Calibri"/>
                    <a:cs typeface="Calibri"/>
                  </a:defRPr>
                </a:pPr>
                <a:r>
                  <a:rPr lang="en-AU"/>
                  <a:t>Log2 MIC</a:t>
                </a:r>
              </a:p>
            </c:rich>
          </c:tx>
          <c:layout>
            <c:manualLayout>
              <c:xMode val="edge"/>
              <c:yMode val="edge"/>
              <c:x val="0.49543005833493298"/>
              <c:y val="0.90476381722600696"/>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Calibri"/>
                <a:ea typeface="Calibri"/>
                <a:cs typeface="Calibri"/>
              </a:defRPr>
            </a:pPr>
            <a:endParaRPr lang="sv-SE"/>
          </a:p>
        </c:txPr>
        <c:crossAx val="121973376"/>
        <c:crosses val="autoZero"/>
        <c:crossBetween val="midCat"/>
      </c:valAx>
      <c:valAx>
        <c:axId val="121973376"/>
        <c:scaling>
          <c:orientation val="minMax"/>
        </c:scaling>
        <c:delete val="0"/>
        <c:axPos val="l"/>
        <c:title>
          <c:tx>
            <c:rich>
              <a:bodyPr/>
              <a:lstStyle/>
              <a:p>
                <a:pPr>
                  <a:defRPr sz="1200" b="1" i="0" u="none" strike="noStrike" baseline="0">
                    <a:solidFill>
                      <a:srgbClr val="000000"/>
                    </a:solidFill>
                    <a:latin typeface="Calibri"/>
                    <a:ea typeface="Calibri"/>
                    <a:cs typeface="Calibri"/>
                  </a:defRPr>
                </a:pPr>
                <a:r>
                  <a:rPr lang="en-AU"/>
                  <a:t>Residuals</a:t>
                </a:r>
              </a:p>
            </c:rich>
          </c:tx>
          <c:layout>
            <c:manualLayout>
              <c:xMode val="edge"/>
              <c:yMode val="edge"/>
              <c:x val="2.92504831489259E-2"/>
              <c:y val="0.39610473337884999"/>
            </c:manualLayout>
          </c:layout>
          <c:overlay val="0"/>
          <c:spPr>
            <a:noFill/>
            <a:ln w="25400">
              <a:noFill/>
            </a:ln>
          </c:spPr>
        </c:title>
        <c:numFmt formatCode="0.0"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Calibri"/>
                <a:ea typeface="Calibri"/>
                <a:cs typeface="Calibri"/>
              </a:defRPr>
            </a:pPr>
            <a:endParaRPr lang="sv-SE"/>
          </a:p>
        </c:txPr>
        <c:crossAx val="121971072"/>
        <c:crossesAt val="-10"/>
        <c:crossBetween val="midCat"/>
      </c:valAx>
      <c:spPr>
        <a:noFill/>
        <a:ln w="25400">
          <a:noFill/>
        </a:ln>
      </c:spPr>
    </c:plotArea>
    <c:plotVisOnly val="1"/>
    <c:dispBlanksAs val="gap"/>
    <c:showDLblsOverMax val="0"/>
  </c:chart>
  <c:spPr>
    <a:solidFill>
      <a:srgbClr val="FFFFFF"/>
    </a:solidFill>
    <a:ln w="3175">
      <a:solidFill>
        <a:srgbClr val="000000"/>
      </a:solidFill>
      <a:prstDash val="solid"/>
    </a:ln>
  </c:spPr>
  <c:txPr>
    <a:bodyPr/>
    <a:lstStyle/>
    <a:p>
      <a:pPr>
        <a:defRPr sz="1200" b="0" i="0" u="none" strike="noStrike" baseline="0">
          <a:solidFill>
            <a:srgbClr val="000000"/>
          </a:solidFill>
          <a:latin typeface="Calibri"/>
          <a:ea typeface="Calibri"/>
          <a:cs typeface="Calibri"/>
        </a:defRPr>
      </a:pPr>
      <a:endParaRPr lang="sv-SE"/>
    </a:p>
  </c:txPr>
  <c:printSettings>
    <c:headerFooter alignWithMargins="0"/>
    <c:pageMargins b="1" l="0.75" r="0.75" t="1" header="0.5" footer="0.5"/>
    <c:pageSetup paperSize="9" orientation="landscape"/>
  </c:printSettings>
</c:chartSpace>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ctrlProps/ctrlProp4.xml><?xml version="1.0" encoding="utf-8"?>
<formControlPr xmlns="http://schemas.microsoft.com/office/spreadsheetml/2009/9/main" objectType="Button" lockText="1"/>
</file>

<file path=xl/ctrlProps/ctrlProp5.xml><?xml version="1.0" encoding="utf-8"?>
<formControlPr xmlns="http://schemas.microsoft.com/office/spreadsheetml/2009/9/main" objectType="Button" lockText="1"/>
</file>

<file path=xl/ctrlProps/ctrlProp6.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twoCellAnchor>
    <xdr:from>
      <xdr:col>14</xdr:col>
      <xdr:colOff>146050</xdr:colOff>
      <xdr:row>2</xdr:row>
      <xdr:rowOff>66675</xdr:rowOff>
    </xdr:from>
    <xdr:to>
      <xdr:col>23</xdr:col>
      <xdr:colOff>298450</xdr:colOff>
      <xdr:row>24</xdr:row>
      <xdr:rowOff>155575</xdr:rowOff>
    </xdr:to>
    <xdr:graphicFrame macro="">
      <xdr:nvGraphicFramePr>
        <xdr:cNvPr id="2" name="Chart 1">
          <a:extLst>
            <a:ext uri="{FF2B5EF4-FFF2-40B4-BE49-F238E27FC236}">
              <a16:creationId xmlns:a16="http://schemas.microsoft.com/office/drawing/2014/main" id="{00000000-0008-0000-0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oneCellAnchor>
    <xdr:from>
      <xdr:col>9</xdr:col>
      <xdr:colOff>323850</xdr:colOff>
      <xdr:row>9</xdr:row>
      <xdr:rowOff>66675</xdr:rowOff>
    </xdr:from>
    <xdr:ext cx="76200" cy="200025"/>
    <xdr:sp macro="" textlink="">
      <xdr:nvSpPr>
        <xdr:cNvPr id="3" name="Text 3">
          <a:extLst>
            <a:ext uri="{FF2B5EF4-FFF2-40B4-BE49-F238E27FC236}">
              <a16:creationId xmlns:a16="http://schemas.microsoft.com/office/drawing/2014/main" id="{00000000-0008-0000-0100-000003000000}"/>
            </a:ext>
          </a:extLst>
        </xdr:cNvPr>
        <xdr:cNvSpPr txBox="1">
          <a:spLocks noChangeArrowheads="1"/>
        </xdr:cNvSpPr>
      </xdr:nvSpPr>
      <xdr:spPr bwMode="auto">
        <a:xfrm>
          <a:off x="5029200" y="1685925"/>
          <a:ext cx="76200" cy="200025"/>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oneCellAnchor>
  <mc:AlternateContent xmlns:mc="http://schemas.openxmlformats.org/markup-compatibility/2006">
    <mc:Choice xmlns:a14="http://schemas.microsoft.com/office/drawing/2010/main" Requires="a14">
      <xdr:twoCellAnchor>
        <xdr:from>
          <xdr:col>0</xdr:col>
          <xdr:colOff>127000</xdr:colOff>
          <xdr:row>24</xdr:row>
          <xdr:rowOff>749300</xdr:rowOff>
        </xdr:from>
        <xdr:to>
          <xdr:col>1</xdr:col>
          <xdr:colOff>571500</xdr:colOff>
          <xdr:row>27</xdr:row>
          <xdr:rowOff>76200</xdr:rowOff>
        </xdr:to>
        <xdr:sp macro="" textlink="">
          <xdr:nvSpPr>
            <xdr:cNvPr id="1025" name="Button 1" hidden="1">
              <a:extLst>
                <a:ext uri="{63B3BB69-23CF-44E3-9099-C40C66FF867C}">
                  <a14:compatExt spid="_x0000_s1025"/>
                </a:ext>
                <a:ext uri="{FF2B5EF4-FFF2-40B4-BE49-F238E27FC236}">
                  <a16:creationId xmlns:a16="http://schemas.microsoft.com/office/drawing/2014/main" id="{00000000-0008-0000-0100-00000104000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sv-SE" sz="1400" b="1" i="0" u="none" strike="noStrike" baseline="0">
                  <a:solidFill>
                    <a:srgbClr val="0000FF"/>
                  </a:solidFill>
                  <a:latin typeface="Arial" pitchFamily="2" charset="0"/>
                  <a:cs typeface="Arial" pitchFamily="2" charset="0"/>
                </a:rPr>
                <a:t>Clear Data</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1</xdr:col>
          <xdr:colOff>622300</xdr:colOff>
          <xdr:row>24</xdr:row>
          <xdr:rowOff>749300</xdr:rowOff>
        </xdr:from>
        <xdr:to>
          <xdr:col>3</xdr:col>
          <xdr:colOff>317500</xdr:colOff>
          <xdr:row>27</xdr:row>
          <xdr:rowOff>76200</xdr:rowOff>
        </xdr:to>
        <xdr:sp macro="" textlink="">
          <xdr:nvSpPr>
            <xdr:cNvPr id="1054" name="Button 30" hidden="1">
              <a:extLst>
                <a:ext uri="{63B3BB69-23CF-44E3-9099-C40C66FF867C}">
                  <a14:compatExt spid="_x0000_s1054"/>
                </a:ext>
                <a:ext uri="{FF2B5EF4-FFF2-40B4-BE49-F238E27FC236}">
                  <a16:creationId xmlns:a16="http://schemas.microsoft.com/office/drawing/2014/main" id="{00000000-0008-0000-0100-00001E04000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sv-SE" sz="1400" b="1" i="0" u="none" strike="noStrike" baseline="0">
                  <a:solidFill>
                    <a:srgbClr val="0000FF"/>
                  </a:solidFill>
                  <a:latin typeface="Arial" pitchFamily="2" charset="0"/>
                  <a:cs typeface="Arial" pitchFamily="2" charset="0"/>
                </a:rPr>
                <a:t>Clear Bug</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3</xdr:col>
          <xdr:colOff>381000</xdr:colOff>
          <xdr:row>24</xdr:row>
          <xdr:rowOff>736600</xdr:rowOff>
        </xdr:from>
        <xdr:to>
          <xdr:col>6</xdr:col>
          <xdr:colOff>228600</xdr:colOff>
          <xdr:row>27</xdr:row>
          <xdr:rowOff>76200</xdr:rowOff>
        </xdr:to>
        <xdr:sp macro="" textlink="">
          <xdr:nvSpPr>
            <xdr:cNvPr id="1055" name="Button 31" hidden="1">
              <a:extLst>
                <a:ext uri="{63B3BB69-23CF-44E3-9099-C40C66FF867C}">
                  <a14:compatExt spid="_x0000_s1055"/>
                </a:ext>
                <a:ext uri="{FF2B5EF4-FFF2-40B4-BE49-F238E27FC236}">
                  <a16:creationId xmlns:a16="http://schemas.microsoft.com/office/drawing/2014/main" id="{00000000-0008-0000-0100-00001F04000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sv-SE" sz="1400" b="1" i="0" u="none" strike="noStrike" baseline="0">
                  <a:solidFill>
                    <a:srgbClr val="0000FF"/>
                  </a:solidFill>
                  <a:latin typeface="Arial" pitchFamily="2" charset="0"/>
                  <a:cs typeface="Arial" pitchFamily="2" charset="0"/>
                </a:rPr>
                <a:t>Clear Drug</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19</xdr:col>
          <xdr:colOff>190500</xdr:colOff>
          <xdr:row>24</xdr:row>
          <xdr:rowOff>177800</xdr:rowOff>
        </xdr:from>
        <xdr:to>
          <xdr:col>23</xdr:col>
          <xdr:colOff>317500</xdr:colOff>
          <xdr:row>26</xdr:row>
          <xdr:rowOff>127000</xdr:rowOff>
        </xdr:to>
        <xdr:sp macro="" textlink="">
          <xdr:nvSpPr>
            <xdr:cNvPr id="1068" name="Button 44" hidden="1">
              <a:extLst>
                <a:ext uri="{63B3BB69-23CF-44E3-9099-C40C66FF867C}">
                  <a14:compatExt spid="_x0000_s1068"/>
                </a:ext>
                <a:ext uri="{FF2B5EF4-FFF2-40B4-BE49-F238E27FC236}">
                  <a16:creationId xmlns:a16="http://schemas.microsoft.com/office/drawing/2014/main" id="{00000000-0008-0000-0100-00002C0400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sv-SE" sz="1600" b="1" i="0" u="none" strike="noStrike" baseline="0">
                  <a:solidFill>
                    <a:srgbClr val="0000FF"/>
                  </a:solidFill>
                  <a:latin typeface="Calibri" pitchFamily="2" charset="0"/>
                  <a:cs typeface="Calibri" pitchFamily="2" charset="0"/>
                </a:rPr>
                <a:t>Copy Results Image</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14</xdr:col>
          <xdr:colOff>177800</xdr:colOff>
          <xdr:row>25</xdr:row>
          <xdr:rowOff>0</xdr:rowOff>
        </xdr:from>
        <xdr:to>
          <xdr:col>18</xdr:col>
          <xdr:colOff>330200</xdr:colOff>
          <xdr:row>26</xdr:row>
          <xdr:rowOff>114300</xdr:rowOff>
        </xdr:to>
        <xdr:sp macro="" textlink="">
          <xdr:nvSpPr>
            <xdr:cNvPr id="1095" name="Button 71" hidden="1">
              <a:extLst>
                <a:ext uri="{63B3BB69-23CF-44E3-9099-C40C66FF867C}">
                  <a14:compatExt spid="_x0000_s1095"/>
                </a:ext>
                <a:ext uri="{FF2B5EF4-FFF2-40B4-BE49-F238E27FC236}">
                  <a16:creationId xmlns:a16="http://schemas.microsoft.com/office/drawing/2014/main" id="{00000000-0008-0000-0100-00004704000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sv-SE" sz="1400" b="1" i="0" u="none" strike="noStrike" baseline="0">
                  <a:solidFill>
                    <a:srgbClr val="FF0000"/>
                  </a:solidFill>
                  <a:latin typeface="Arial" pitchFamily="2" charset="0"/>
                  <a:cs typeface="Arial" pitchFamily="2" charset="0"/>
                </a:rPr>
                <a:t>Copy Numerical Results</a:t>
              </a:r>
            </a:p>
          </xdr:txBody>
        </xdr:sp>
        <xdr:clientData fPrintsWithSheet="0"/>
      </xdr:twoCellAnchor>
    </mc:Choice>
    <mc:Fallback/>
  </mc:AlternateContent>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8</xdr:col>
          <xdr:colOff>190500</xdr:colOff>
          <xdr:row>0</xdr:row>
          <xdr:rowOff>177800</xdr:rowOff>
        </xdr:from>
        <xdr:to>
          <xdr:col>20</xdr:col>
          <xdr:colOff>596900</xdr:colOff>
          <xdr:row>4</xdr:row>
          <xdr:rowOff>25400</xdr:rowOff>
        </xdr:to>
        <xdr:sp macro="" textlink="">
          <xdr:nvSpPr>
            <xdr:cNvPr id="2049" name="Button 1" hidden="1">
              <a:extLst>
                <a:ext uri="{63B3BB69-23CF-44E3-9099-C40C66FF867C}">
                  <a14:compatExt spid="_x0000_s2049"/>
                </a:ext>
                <a:ext uri="{FF2B5EF4-FFF2-40B4-BE49-F238E27FC236}">
                  <a16:creationId xmlns:a16="http://schemas.microsoft.com/office/drawing/2014/main" id="{00000000-0008-0000-0200-000001080000}"/>
                </a:ext>
              </a:extLst>
            </xdr:cNvPr>
            <xdr:cNvSpPr/>
          </xdr:nvSpPr>
          <xdr:spPr bwMode="auto">
            <a:xfrm>
              <a:off x="0" y="0"/>
              <a:ext cx="0" cy="0"/>
            </a:xfrm>
            <a:prstGeom prst="rect">
              <a:avLst/>
            </a:prstGeom>
            <a:noFill/>
            <a:ln w="9525">
              <a:miter lim="800000"/>
              <a:headEnd/>
              <a:tailEnd/>
            </a:ln>
          </xdr:spPr>
          <xdr:txBody>
            <a:bodyPr vertOverflow="clip" wrap="square" lIns="45720" tIns="36576" rIns="45720" bIns="36576" anchor="ctr" upright="1"/>
            <a:lstStyle/>
            <a:p>
              <a:pPr algn="ctr" rtl="0">
                <a:defRPr sz="1000"/>
              </a:pPr>
              <a:r>
                <a:rPr lang="sv-SE" sz="2800" b="1" i="0" u="none" strike="noStrike" baseline="0">
                  <a:solidFill>
                    <a:srgbClr val="0000FF"/>
                  </a:solidFill>
                  <a:latin typeface="Arial" pitchFamily="2" charset="0"/>
                  <a:cs typeface="Arial" pitchFamily="2" charset="0"/>
                </a:rPr>
                <a:t>Solve</a:t>
              </a:r>
            </a:p>
          </xdr:txBody>
        </xdr:sp>
        <xdr:clientData fPrintsWithSheet="0"/>
      </xdr:twoCellAnchor>
    </mc:Choice>
    <mc:Fallback/>
  </mc:AlternateContent>
  <xdr:twoCellAnchor>
    <xdr:from>
      <xdr:col>14</xdr:col>
      <xdr:colOff>92075</xdr:colOff>
      <xdr:row>8</xdr:row>
      <xdr:rowOff>190500</xdr:rowOff>
    </xdr:from>
    <xdr:to>
      <xdr:col>20</xdr:col>
      <xdr:colOff>79375</xdr:colOff>
      <xdr:row>30</xdr:row>
      <xdr:rowOff>190500</xdr:rowOff>
    </xdr:to>
    <xdr:graphicFrame macro="">
      <xdr:nvGraphicFramePr>
        <xdr:cNvPr id="3" name="Chart 266">
          <a:extLst>
            <a:ext uri="{FF2B5EF4-FFF2-40B4-BE49-F238E27FC236}">
              <a16:creationId xmlns:a16="http://schemas.microsoft.com/office/drawing/2014/main" id="{00000000-0008-0000-02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381000</xdr:colOff>
      <xdr:row>5</xdr:row>
      <xdr:rowOff>114300</xdr:rowOff>
    </xdr:from>
    <xdr:to>
      <xdr:col>17</xdr:col>
      <xdr:colOff>9525</xdr:colOff>
      <xdr:row>7</xdr:row>
      <xdr:rowOff>38100</xdr:rowOff>
    </xdr:to>
    <xdr:sp macro="" textlink="">
      <xdr:nvSpPr>
        <xdr:cNvPr id="4" name="AutoShape 267">
          <a:extLst>
            <a:ext uri="{FF2B5EF4-FFF2-40B4-BE49-F238E27FC236}">
              <a16:creationId xmlns:a16="http://schemas.microsoft.com/office/drawing/2014/main" id="{00000000-0008-0000-0200-000004000000}"/>
            </a:ext>
          </a:extLst>
        </xdr:cNvPr>
        <xdr:cNvSpPr>
          <a:spLocks noChangeArrowheads="1"/>
        </xdr:cNvSpPr>
      </xdr:nvSpPr>
      <xdr:spPr bwMode="auto">
        <a:xfrm>
          <a:off x="12144375" y="1219200"/>
          <a:ext cx="257175" cy="333375"/>
        </a:xfrm>
        <a:custGeom>
          <a:avLst/>
          <a:gdLst>
            <a:gd name="G0" fmla="+- 16200 0 0"/>
            <a:gd name="G1" fmla="+- 5400 0 0"/>
            <a:gd name="G2" fmla="+- 21600 0 5400"/>
            <a:gd name="G3" fmla="+- 10800 0 5400"/>
            <a:gd name="G4" fmla="+- 21600 0 16200"/>
            <a:gd name="G5" fmla="*/ G4 G3 10800"/>
            <a:gd name="G6" fmla="+- 21600 0 G5"/>
            <a:gd name="T0" fmla="*/ 16200 w 21600"/>
            <a:gd name="T1" fmla="*/ 0 h 21600"/>
            <a:gd name="T2" fmla="*/ 0 w 21600"/>
            <a:gd name="T3" fmla="*/ 10800 h 21600"/>
            <a:gd name="T4" fmla="*/ 16200 w 21600"/>
            <a:gd name="T5" fmla="*/ 21600 h 21600"/>
            <a:gd name="T6" fmla="*/ 21600 w 21600"/>
            <a:gd name="T7" fmla="*/ 10800 h 21600"/>
            <a:gd name="T8" fmla="*/ 17694720 60000 65536"/>
            <a:gd name="T9" fmla="*/ 11796480 60000 65536"/>
            <a:gd name="T10" fmla="*/ 5898240 60000 65536"/>
            <a:gd name="T11" fmla="*/ 0 60000 65536"/>
            <a:gd name="T12" fmla="*/ 3375 w 21600"/>
            <a:gd name="T13" fmla="*/ G1 h 21600"/>
            <a:gd name="T14" fmla="*/ G6 w 21600"/>
            <a:gd name="T15" fmla="*/ G2 h 21600"/>
          </a:gdLst>
          <a:ahLst/>
          <a:cxnLst>
            <a:cxn ang="T8">
              <a:pos x="T0" y="T1"/>
            </a:cxn>
            <a:cxn ang="T9">
              <a:pos x="T2" y="T3"/>
            </a:cxn>
            <a:cxn ang="T10">
              <a:pos x="T4" y="T5"/>
            </a:cxn>
            <a:cxn ang="T11">
              <a:pos x="T6" y="T7"/>
            </a:cxn>
          </a:cxnLst>
          <a:rect l="T12" t="T13" r="T14" b="T15"/>
          <a:pathLst>
            <a:path w="21600" h="21600">
              <a:moveTo>
                <a:pt x="16200" y="0"/>
              </a:moveTo>
              <a:lnTo>
                <a:pt x="16200" y="5400"/>
              </a:lnTo>
              <a:lnTo>
                <a:pt x="3375" y="5400"/>
              </a:lnTo>
              <a:lnTo>
                <a:pt x="3375" y="16200"/>
              </a:lnTo>
              <a:lnTo>
                <a:pt x="16200" y="16200"/>
              </a:lnTo>
              <a:lnTo>
                <a:pt x="16200" y="21600"/>
              </a:lnTo>
              <a:lnTo>
                <a:pt x="21600" y="10800"/>
              </a:lnTo>
              <a:close/>
            </a:path>
            <a:path w="21600" h="21600">
              <a:moveTo>
                <a:pt x="1350" y="5400"/>
              </a:moveTo>
              <a:lnTo>
                <a:pt x="1350" y="16200"/>
              </a:lnTo>
              <a:lnTo>
                <a:pt x="2700" y="16200"/>
              </a:lnTo>
              <a:lnTo>
                <a:pt x="2700" y="5400"/>
              </a:lnTo>
              <a:close/>
            </a:path>
            <a:path w="21600" h="21600">
              <a:moveTo>
                <a:pt x="0" y="5400"/>
              </a:moveTo>
              <a:lnTo>
                <a:pt x="0" y="16200"/>
              </a:lnTo>
              <a:lnTo>
                <a:pt x="675" y="16200"/>
              </a:lnTo>
              <a:lnTo>
                <a:pt x="675" y="5400"/>
              </a:lnTo>
              <a:close/>
            </a:path>
          </a:pathLst>
        </a:cu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FF0000" mc:Ignorable="a14" a14:legacySpreadsheetColorIndex="10"/>
          </a:solidFill>
          <a:miter lim="800000"/>
          <a:headEnd/>
          <a:tailEnd/>
        </a:ln>
      </xdr:spPr>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hyperlink" Target="http://www.eucast.org/fileadmin/src/media/PDFs/EUCAST_files/EUCAST_SOPs/EUCAST_SOP_10.0_MIC_distributions_and_epidemiological_cut-off_value__ECOFF__setting_20171117.pdf" TargetMode="External"/></Relationships>
</file>

<file path=xl/worksheets/_rels/sheet2.xml.rels><?xml version="1.0" encoding="UTF-8" standalone="yes"?>
<Relationships xmlns="http://schemas.openxmlformats.org/package/2006/relationships"><Relationship Id="rId8" Type="http://schemas.openxmlformats.org/officeDocument/2006/relationships/ctrlProp" Target="../ctrlProps/ctrlProp4.xml"/><Relationship Id="rId3" Type="http://schemas.openxmlformats.org/officeDocument/2006/relationships/drawing" Target="../drawings/drawing1.xml"/><Relationship Id="rId7" Type="http://schemas.openxmlformats.org/officeDocument/2006/relationships/ctrlProp" Target="../ctrlProps/ctrlProp3.xml"/><Relationship Id="rId2" Type="http://schemas.openxmlformats.org/officeDocument/2006/relationships/printerSettings" Target="../printerSettings/printerSettings1.bin"/><Relationship Id="rId1" Type="http://schemas.openxmlformats.org/officeDocument/2006/relationships/hyperlink" Target="mailto:%25@ECOFF" TargetMode="External"/><Relationship Id="rId6" Type="http://schemas.openxmlformats.org/officeDocument/2006/relationships/ctrlProp" Target="../ctrlProps/ctrlProp2.xml"/><Relationship Id="rId5" Type="http://schemas.openxmlformats.org/officeDocument/2006/relationships/ctrlProp" Target="../ctrlProps/ctrlProp1.xml"/><Relationship Id="rId4" Type="http://schemas.openxmlformats.org/officeDocument/2006/relationships/vmlDrawing" Target="../drawings/vmlDrawing1.vml"/><Relationship Id="rId9" Type="http://schemas.openxmlformats.org/officeDocument/2006/relationships/ctrlProp" Target="../ctrlProps/ctrlProp5.xml"/></Relationships>
</file>

<file path=xl/worksheets/_rels/sheet3.xml.rels><?xml version="1.0" encoding="UTF-8" standalone="yes"?>
<Relationships xmlns="http://schemas.openxmlformats.org/package/2006/relationships"><Relationship Id="rId3" Type="http://schemas.openxmlformats.org/officeDocument/2006/relationships/ctrlProp" Target="../ctrlProps/ctrlProp6.xml"/><Relationship Id="rId2" Type="http://schemas.openxmlformats.org/officeDocument/2006/relationships/vmlDrawing" Target="../drawings/vmlDrawing2.vml"/><Relationship Id="rId1" Type="http://schemas.openxmlformats.org/officeDocument/2006/relationships/drawing" Target="../drawings/drawing2.xml"/></Relationships>
</file>

<file path=xl/worksheets/_rels/sheet8.xml.rels><?xml version="1.0" encoding="UTF-8" standalone="yes"?>
<Relationships xmlns="http://schemas.openxmlformats.org/package/2006/relationships"><Relationship Id="rId2" Type="http://schemas.openxmlformats.org/officeDocument/2006/relationships/hyperlink" Target="mailto:jturnidge@gmail.com" TargetMode="External"/><Relationship Id="rId1" Type="http://schemas.openxmlformats.org/officeDocument/2006/relationships/hyperlink" Target="mailto:john.turnidge@escmid.org"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8">
    <tabColor rgb="FFFF0000"/>
  </sheetPr>
  <dimension ref="A1:C18"/>
  <sheetViews>
    <sheetView tabSelected="1" topLeftCell="B1" workbookViewId="0">
      <selection activeCell="V1" sqref="V1"/>
    </sheetView>
  </sheetViews>
  <sheetFormatPr baseColWidth="10" defaultColWidth="8.83203125" defaultRowHeight="15"/>
  <sheetData>
    <row r="1" spans="1:3" ht="26">
      <c r="A1" s="182" t="s">
        <v>203</v>
      </c>
    </row>
    <row r="3" spans="1:3" ht="26">
      <c r="A3" s="180" t="s">
        <v>170</v>
      </c>
      <c r="B3" s="164" t="s">
        <v>205</v>
      </c>
      <c r="C3" s="164"/>
    </row>
    <row r="4" spans="1:3" s="166" customFormat="1" ht="18.75" customHeight="1">
      <c r="A4" s="165"/>
      <c r="B4" s="167"/>
      <c r="C4" s="168" t="s">
        <v>171</v>
      </c>
    </row>
    <row r="5" spans="1:3" s="166" customFormat="1" ht="18.75" customHeight="1">
      <c r="A5" s="165"/>
      <c r="B5" s="167"/>
      <c r="C5" s="168"/>
    </row>
    <row r="6" spans="1:3" ht="26">
      <c r="A6" s="180" t="s">
        <v>170</v>
      </c>
      <c r="B6" s="164" t="s">
        <v>197</v>
      </c>
      <c r="C6" s="164"/>
    </row>
    <row r="7" spans="1:3" ht="21">
      <c r="B7" s="164"/>
      <c r="C7" s="170" t="s">
        <v>174</v>
      </c>
    </row>
    <row r="8" spans="1:3" ht="21">
      <c r="B8" s="164"/>
      <c r="C8" s="169" t="s">
        <v>173</v>
      </c>
    </row>
    <row r="9" spans="1:3" ht="21">
      <c r="B9" s="164"/>
      <c r="C9" s="169"/>
    </row>
    <row r="10" spans="1:3" ht="26">
      <c r="A10" s="180" t="s">
        <v>170</v>
      </c>
      <c r="B10" s="164" t="s">
        <v>202</v>
      </c>
    </row>
    <row r="11" spans="1:3" ht="21">
      <c r="C11" s="169" t="s">
        <v>201</v>
      </c>
    </row>
    <row r="13" spans="1:3" s="186" customFormat="1" ht="27">
      <c r="A13" s="184"/>
      <c r="B13" s="185" t="s">
        <v>207</v>
      </c>
      <c r="C13" s="185"/>
    </row>
    <row r="14" spans="1:3" ht="21">
      <c r="A14" s="163"/>
      <c r="B14" s="164"/>
      <c r="C14" s="169" t="s">
        <v>172</v>
      </c>
    </row>
    <row r="15" spans="1:3" ht="21">
      <c r="C15" s="169" t="s">
        <v>204</v>
      </c>
    </row>
    <row r="17" spans="1:3" ht="26">
      <c r="A17" s="180" t="s">
        <v>170</v>
      </c>
      <c r="B17" s="164" t="s">
        <v>208</v>
      </c>
    </row>
    <row r="18" spans="1:3" ht="21">
      <c r="C18" s="169" t="s">
        <v>206</v>
      </c>
    </row>
  </sheetData>
  <hyperlinks>
    <hyperlink ref="C4" r:id="rId1" xr:uid="{00000000-0004-0000-0000-000000000000}"/>
  </hyperlinks>
  <pageMargins left="0.7" right="0.7" top="0.75" bottom="0.75" header="0.3" footer="0.3"/>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tabColor indexed="45"/>
    <pageSetUpPr fitToPage="1"/>
  </sheetPr>
  <dimension ref="A1:AA34"/>
  <sheetViews>
    <sheetView showGridLines="0" workbookViewId="0">
      <selection activeCell="S1" sqref="S1"/>
    </sheetView>
  </sheetViews>
  <sheetFormatPr baseColWidth="10" defaultColWidth="8.83203125" defaultRowHeight="14"/>
  <cols>
    <col min="1" max="1" width="9" style="6" customWidth="1"/>
    <col min="2" max="2" width="8.33203125" style="6" customWidth="1"/>
    <col min="3" max="4" width="11.83203125" style="6" customWidth="1"/>
    <col min="5" max="5" width="0.83203125" style="6" customWidth="1"/>
    <col min="6" max="6" width="10.6640625" style="6" customWidth="1"/>
    <col min="7" max="7" width="8.33203125" style="6" customWidth="1"/>
    <col min="8" max="8" width="3.1640625" style="6" customWidth="1"/>
    <col min="9" max="9" width="16.6640625" style="6" customWidth="1"/>
    <col min="10" max="10" width="10.5" style="6" customWidth="1"/>
    <col min="11" max="11" width="8.5" style="6" customWidth="1"/>
    <col min="12" max="12" width="6.33203125" style="6" customWidth="1"/>
    <col min="13" max="13" width="8.5" style="6" customWidth="1"/>
    <col min="14" max="14" width="3.5" style="6" customWidth="1"/>
    <col min="15" max="15" width="7.1640625" style="6" customWidth="1"/>
    <col min="16" max="18" width="8.83203125" style="6"/>
    <col min="19" max="19" width="15.6640625" style="6" customWidth="1"/>
    <col min="20" max="21" width="8.83203125" style="6"/>
    <col min="22" max="22" width="10.1640625" style="6" bestFit="1" customWidth="1"/>
    <col min="23" max="23" width="10.33203125" style="6" customWidth="1"/>
    <col min="24" max="24" width="6.33203125" style="6" customWidth="1"/>
    <col min="25" max="26" width="8.83203125" style="6"/>
    <col min="27" max="27" width="12.6640625" style="6" customWidth="1"/>
    <col min="28" max="258" width="8.83203125" style="6"/>
    <col min="259" max="259" width="11.1640625" style="6" customWidth="1"/>
    <col min="260" max="260" width="9.5" style="6" customWidth="1"/>
    <col min="261" max="262" width="11.33203125" style="6" customWidth="1"/>
    <col min="263" max="263" width="1.1640625" style="6" customWidth="1"/>
    <col min="264" max="264" width="8.33203125" style="6" customWidth="1"/>
    <col min="265" max="265" width="1.1640625" style="6" customWidth="1"/>
    <col min="266" max="266" width="16.6640625" style="6" customWidth="1"/>
    <col min="267" max="267" width="6.1640625" style="6" customWidth="1"/>
    <col min="268" max="268" width="5.5" style="6" customWidth="1"/>
    <col min="269" max="269" width="1.6640625" style="6" customWidth="1"/>
    <col min="270" max="514" width="8.83203125" style="6"/>
    <col min="515" max="515" width="11.1640625" style="6" customWidth="1"/>
    <col min="516" max="516" width="9.5" style="6" customWidth="1"/>
    <col min="517" max="518" width="11.33203125" style="6" customWidth="1"/>
    <col min="519" max="519" width="1.1640625" style="6" customWidth="1"/>
    <col min="520" max="520" width="8.33203125" style="6" customWidth="1"/>
    <col min="521" max="521" width="1.1640625" style="6" customWidth="1"/>
    <col min="522" max="522" width="16.6640625" style="6" customWidth="1"/>
    <col min="523" max="523" width="6.1640625" style="6" customWidth="1"/>
    <col min="524" max="524" width="5.5" style="6" customWidth="1"/>
    <col min="525" max="525" width="1.6640625" style="6" customWidth="1"/>
    <col min="526" max="770" width="8.83203125" style="6"/>
    <col min="771" max="771" width="11.1640625" style="6" customWidth="1"/>
    <col min="772" max="772" width="9.5" style="6" customWidth="1"/>
    <col min="773" max="774" width="11.33203125" style="6" customWidth="1"/>
    <col min="775" max="775" width="1.1640625" style="6" customWidth="1"/>
    <col min="776" max="776" width="8.33203125" style="6" customWidth="1"/>
    <col min="777" max="777" width="1.1640625" style="6" customWidth="1"/>
    <col min="778" max="778" width="16.6640625" style="6" customWidth="1"/>
    <col min="779" max="779" width="6.1640625" style="6" customWidth="1"/>
    <col min="780" max="780" width="5.5" style="6" customWidth="1"/>
    <col min="781" max="781" width="1.6640625" style="6" customWidth="1"/>
    <col min="782" max="1026" width="8.83203125" style="6"/>
    <col min="1027" max="1027" width="11.1640625" style="6" customWidth="1"/>
    <col min="1028" max="1028" width="9.5" style="6" customWidth="1"/>
    <col min="1029" max="1030" width="11.33203125" style="6" customWidth="1"/>
    <col min="1031" max="1031" width="1.1640625" style="6" customWidth="1"/>
    <col min="1032" max="1032" width="8.33203125" style="6" customWidth="1"/>
    <col min="1033" max="1033" width="1.1640625" style="6" customWidth="1"/>
    <col min="1034" max="1034" width="16.6640625" style="6" customWidth="1"/>
    <col min="1035" max="1035" width="6.1640625" style="6" customWidth="1"/>
    <col min="1036" max="1036" width="5.5" style="6" customWidth="1"/>
    <col min="1037" max="1037" width="1.6640625" style="6" customWidth="1"/>
    <col min="1038" max="1282" width="8.83203125" style="6"/>
    <col min="1283" max="1283" width="11.1640625" style="6" customWidth="1"/>
    <col min="1284" max="1284" width="9.5" style="6" customWidth="1"/>
    <col min="1285" max="1286" width="11.33203125" style="6" customWidth="1"/>
    <col min="1287" max="1287" width="1.1640625" style="6" customWidth="1"/>
    <col min="1288" max="1288" width="8.33203125" style="6" customWidth="1"/>
    <col min="1289" max="1289" width="1.1640625" style="6" customWidth="1"/>
    <col min="1290" max="1290" width="16.6640625" style="6" customWidth="1"/>
    <col min="1291" max="1291" width="6.1640625" style="6" customWidth="1"/>
    <col min="1292" max="1292" width="5.5" style="6" customWidth="1"/>
    <col min="1293" max="1293" width="1.6640625" style="6" customWidth="1"/>
    <col min="1294" max="1538" width="8.83203125" style="6"/>
    <col min="1539" max="1539" width="11.1640625" style="6" customWidth="1"/>
    <col min="1540" max="1540" width="9.5" style="6" customWidth="1"/>
    <col min="1541" max="1542" width="11.33203125" style="6" customWidth="1"/>
    <col min="1543" max="1543" width="1.1640625" style="6" customWidth="1"/>
    <col min="1544" max="1544" width="8.33203125" style="6" customWidth="1"/>
    <col min="1545" max="1545" width="1.1640625" style="6" customWidth="1"/>
    <col min="1546" max="1546" width="16.6640625" style="6" customWidth="1"/>
    <col min="1547" max="1547" width="6.1640625" style="6" customWidth="1"/>
    <col min="1548" max="1548" width="5.5" style="6" customWidth="1"/>
    <col min="1549" max="1549" width="1.6640625" style="6" customWidth="1"/>
    <col min="1550" max="1794" width="8.83203125" style="6"/>
    <col min="1795" max="1795" width="11.1640625" style="6" customWidth="1"/>
    <col min="1796" max="1796" width="9.5" style="6" customWidth="1"/>
    <col min="1797" max="1798" width="11.33203125" style="6" customWidth="1"/>
    <col min="1799" max="1799" width="1.1640625" style="6" customWidth="1"/>
    <col min="1800" max="1800" width="8.33203125" style="6" customWidth="1"/>
    <col min="1801" max="1801" width="1.1640625" style="6" customWidth="1"/>
    <col min="1802" max="1802" width="16.6640625" style="6" customWidth="1"/>
    <col min="1803" max="1803" width="6.1640625" style="6" customWidth="1"/>
    <col min="1804" max="1804" width="5.5" style="6" customWidth="1"/>
    <col min="1805" max="1805" width="1.6640625" style="6" customWidth="1"/>
    <col min="1806" max="2050" width="8.83203125" style="6"/>
    <col min="2051" max="2051" width="11.1640625" style="6" customWidth="1"/>
    <col min="2052" max="2052" width="9.5" style="6" customWidth="1"/>
    <col min="2053" max="2054" width="11.33203125" style="6" customWidth="1"/>
    <col min="2055" max="2055" width="1.1640625" style="6" customWidth="1"/>
    <col min="2056" max="2056" width="8.33203125" style="6" customWidth="1"/>
    <col min="2057" max="2057" width="1.1640625" style="6" customWidth="1"/>
    <col min="2058" max="2058" width="16.6640625" style="6" customWidth="1"/>
    <col min="2059" max="2059" width="6.1640625" style="6" customWidth="1"/>
    <col min="2060" max="2060" width="5.5" style="6" customWidth="1"/>
    <col min="2061" max="2061" width="1.6640625" style="6" customWidth="1"/>
    <col min="2062" max="2306" width="8.83203125" style="6"/>
    <col min="2307" max="2307" width="11.1640625" style="6" customWidth="1"/>
    <col min="2308" max="2308" width="9.5" style="6" customWidth="1"/>
    <col min="2309" max="2310" width="11.33203125" style="6" customWidth="1"/>
    <col min="2311" max="2311" width="1.1640625" style="6" customWidth="1"/>
    <col min="2312" max="2312" width="8.33203125" style="6" customWidth="1"/>
    <col min="2313" max="2313" width="1.1640625" style="6" customWidth="1"/>
    <col min="2314" max="2314" width="16.6640625" style="6" customWidth="1"/>
    <col min="2315" max="2315" width="6.1640625" style="6" customWidth="1"/>
    <col min="2316" max="2316" width="5.5" style="6" customWidth="1"/>
    <col min="2317" max="2317" width="1.6640625" style="6" customWidth="1"/>
    <col min="2318" max="2562" width="8.83203125" style="6"/>
    <col min="2563" max="2563" width="11.1640625" style="6" customWidth="1"/>
    <col min="2564" max="2564" width="9.5" style="6" customWidth="1"/>
    <col min="2565" max="2566" width="11.33203125" style="6" customWidth="1"/>
    <col min="2567" max="2567" width="1.1640625" style="6" customWidth="1"/>
    <col min="2568" max="2568" width="8.33203125" style="6" customWidth="1"/>
    <col min="2569" max="2569" width="1.1640625" style="6" customWidth="1"/>
    <col min="2570" max="2570" width="16.6640625" style="6" customWidth="1"/>
    <col min="2571" max="2571" width="6.1640625" style="6" customWidth="1"/>
    <col min="2572" max="2572" width="5.5" style="6" customWidth="1"/>
    <col min="2573" max="2573" width="1.6640625" style="6" customWidth="1"/>
    <col min="2574" max="2818" width="8.83203125" style="6"/>
    <col min="2819" max="2819" width="11.1640625" style="6" customWidth="1"/>
    <col min="2820" max="2820" width="9.5" style="6" customWidth="1"/>
    <col min="2821" max="2822" width="11.33203125" style="6" customWidth="1"/>
    <col min="2823" max="2823" width="1.1640625" style="6" customWidth="1"/>
    <col min="2824" max="2824" width="8.33203125" style="6" customWidth="1"/>
    <col min="2825" max="2825" width="1.1640625" style="6" customWidth="1"/>
    <col min="2826" max="2826" width="16.6640625" style="6" customWidth="1"/>
    <col min="2827" max="2827" width="6.1640625" style="6" customWidth="1"/>
    <col min="2828" max="2828" width="5.5" style="6" customWidth="1"/>
    <col min="2829" max="2829" width="1.6640625" style="6" customWidth="1"/>
    <col min="2830" max="3074" width="8.83203125" style="6"/>
    <col min="3075" max="3075" width="11.1640625" style="6" customWidth="1"/>
    <col min="3076" max="3076" width="9.5" style="6" customWidth="1"/>
    <col min="3077" max="3078" width="11.33203125" style="6" customWidth="1"/>
    <col min="3079" max="3079" width="1.1640625" style="6" customWidth="1"/>
    <col min="3080" max="3080" width="8.33203125" style="6" customWidth="1"/>
    <col min="3081" max="3081" width="1.1640625" style="6" customWidth="1"/>
    <col min="3082" max="3082" width="16.6640625" style="6" customWidth="1"/>
    <col min="3083" max="3083" width="6.1640625" style="6" customWidth="1"/>
    <col min="3084" max="3084" width="5.5" style="6" customWidth="1"/>
    <col min="3085" max="3085" width="1.6640625" style="6" customWidth="1"/>
    <col min="3086" max="3330" width="8.83203125" style="6"/>
    <col min="3331" max="3331" width="11.1640625" style="6" customWidth="1"/>
    <col min="3332" max="3332" width="9.5" style="6" customWidth="1"/>
    <col min="3333" max="3334" width="11.33203125" style="6" customWidth="1"/>
    <col min="3335" max="3335" width="1.1640625" style="6" customWidth="1"/>
    <col min="3336" max="3336" width="8.33203125" style="6" customWidth="1"/>
    <col min="3337" max="3337" width="1.1640625" style="6" customWidth="1"/>
    <col min="3338" max="3338" width="16.6640625" style="6" customWidth="1"/>
    <col min="3339" max="3339" width="6.1640625" style="6" customWidth="1"/>
    <col min="3340" max="3340" width="5.5" style="6" customWidth="1"/>
    <col min="3341" max="3341" width="1.6640625" style="6" customWidth="1"/>
    <col min="3342" max="3586" width="8.83203125" style="6"/>
    <col min="3587" max="3587" width="11.1640625" style="6" customWidth="1"/>
    <col min="3588" max="3588" width="9.5" style="6" customWidth="1"/>
    <col min="3589" max="3590" width="11.33203125" style="6" customWidth="1"/>
    <col min="3591" max="3591" width="1.1640625" style="6" customWidth="1"/>
    <col min="3592" max="3592" width="8.33203125" style="6" customWidth="1"/>
    <col min="3593" max="3593" width="1.1640625" style="6" customWidth="1"/>
    <col min="3594" max="3594" width="16.6640625" style="6" customWidth="1"/>
    <col min="3595" max="3595" width="6.1640625" style="6" customWidth="1"/>
    <col min="3596" max="3596" width="5.5" style="6" customWidth="1"/>
    <col min="3597" max="3597" width="1.6640625" style="6" customWidth="1"/>
    <col min="3598" max="3842" width="8.83203125" style="6"/>
    <col min="3843" max="3843" width="11.1640625" style="6" customWidth="1"/>
    <col min="3844" max="3844" width="9.5" style="6" customWidth="1"/>
    <col min="3845" max="3846" width="11.33203125" style="6" customWidth="1"/>
    <col min="3847" max="3847" width="1.1640625" style="6" customWidth="1"/>
    <col min="3848" max="3848" width="8.33203125" style="6" customWidth="1"/>
    <col min="3849" max="3849" width="1.1640625" style="6" customWidth="1"/>
    <col min="3850" max="3850" width="16.6640625" style="6" customWidth="1"/>
    <col min="3851" max="3851" width="6.1640625" style="6" customWidth="1"/>
    <col min="3852" max="3852" width="5.5" style="6" customWidth="1"/>
    <col min="3853" max="3853" width="1.6640625" style="6" customWidth="1"/>
    <col min="3854" max="4098" width="8.83203125" style="6"/>
    <col min="4099" max="4099" width="11.1640625" style="6" customWidth="1"/>
    <col min="4100" max="4100" width="9.5" style="6" customWidth="1"/>
    <col min="4101" max="4102" width="11.33203125" style="6" customWidth="1"/>
    <col min="4103" max="4103" width="1.1640625" style="6" customWidth="1"/>
    <col min="4104" max="4104" width="8.33203125" style="6" customWidth="1"/>
    <col min="4105" max="4105" width="1.1640625" style="6" customWidth="1"/>
    <col min="4106" max="4106" width="16.6640625" style="6" customWidth="1"/>
    <col min="4107" max="4107" width="6.1640625" style="6" customWidth="1"/>
    <col min="4108" max="4108" width="5.5" style="6" customWidth="1"/>
    <col min="4109" max="4109" width="1.6640625" style="6" customWidth="1"/>
    <col min="4110" max="4354" width="8.83203125" style="6"/>
    <col min="4355" max="4355" width="11.1640625" style="6" customWidth="1"/>
    <col min="4356" max="4356" width="9.5" style="6" customWidth="1"/>
    <col min="4357" max="4358" width="11.33203125" style="6" customWidth="1"/>
    <col min="4359" max="4359" width="1.1640625" style="6" customWidth="1"/>
    <col min="4360" max="4360" width="8.33203125" style="6" customWidth="1"/>
    <col min="4361" max="4361" width="1.1640625" style="6" customWidth="1"/>
    <col min="4362" max="4362" width="16.6640625" style="6" customWidth="1"/>
    <col min="4363" max="4363" width="6.1640625" style="6" customWidth="1"/>
    <col min="4364" max="4364" width="5.5" style="6" customWidth="1"/>
    <col min="4365" max="4365" width="1.6640625" style="6" customWidth="1"/>
    <col min="4366" max="4610" width="8.83203125" style="6"/>
    <col min="4611" max="4611" width="11.1640625" style="6" customWidth="1"/>
    <col min="4612" max="4612" width="9.5" style="6" customWidth="1"/>
    <col min="4613" max="4614" width="11.33203125" style="6" customWidth="1"/>
    <col min="4615" max="4615" width="1.1640625" style="6" customWidth="1"/>
    <col min="4616" max="4616" width="8.33203125" style="6" customWidth="1"/>
    <col min="4617" max="4617" width="1.1640625" style="6" customWidth="1"/>
    <col min="4618" max="4618" width="16.6640625" style="6" customWidth="1"/>
    <col min="4619" max="4619" width="6.1640625" style="6" customWidth="1"/>
    <col min="4620" max="4620" width="5.5" style="6" customWidth="1"/>
    <col min="4621" max="4621" width="1.6640625" style="6" customWidth="1"/>
    <col min="4622" max="4866" width="8.83203125" style="6"/>
    <col min="4867" max="4867" width="11.1640625" style="6" customWidth="1"/>
    <col min="4868" max="4868" width="9.5" style="6" customWidth="1"/>
    <col min="4869" max="4870" width="11.33203125" style="6" customWidth="1"/>
    <col min="4871" max="4871" width="1.1640625" style="6" customWidth="1"/>
    <col min="4872" max="4872" width="8.33203125" style="6" customWidth="1"/>
    <col min="4873" max="4873" width="1.1640625" style="6" customWidth="1"/>
    <col min="4874" max="4874" width="16.6640625" style="6" customWidth="1"/>
    <col min="4875" max="4875" width="6.1640625" style="6" customWidth="1"/>
    <col min="4876" max="4876" width="5.5" style="6" customWidth="1"/>
    <col min="4877" max="4877" width="1.6640625" style="6" customWidth="1"/>
    <col min="4878" max="5122" width="8.83203125" style="6"/>
    <col min="5123" max="5123" width="11.1640625" style="6" customWidth="1"/>
    <col min="5124" max="5124" width="9.5" style="6" customWidth="1"/>
    <col min="5125" max="5126" width="11.33203125" style="6" customWidth="1"/>
    <col min="5127" max="5127" width="1.1640625" style="6" customWidth="1"/>
    <col min="5128" max="5128" width="8.33203125" style="6" customWidth="1"/>
    <col min="5129" max="5129" width="1.1640625" style="6" customWidth="1"/>
    <col min="5130" max="5130" width="16.6640625" style="6" customWidth="1"/>
    <col min="5131" max="5131" width="6.1640625" style="6" customWidth="1"/>
    <col min="5132" max="5132" width="5.5" style="6" customWidth="1"/>
    <col min="5133" max="5133" width="1.6640625" style="6" customWidth="1"/>
    <col min="5134" max="5378" width="8.83203125" style="6"/>
    <col min="5379" max="5379" width="11.1640625" style="6" customWidth="1"/>
    <col min="5380" max="5380" width="9.5" style="6" customWidth="1"/>
    <col min="5381" max="5382" width="11.33203125" style="6" customWidth="1"/>
    <col min="5383" max="5383" width="1.1640625" style="6" customWidth="1"/>
    <col min="5384" max="5384" width="8.33203125" style="6" customWidth="1"/>
    <col min="5385" max="5385" width="1.1640625" style="6" customWidth="1"/>
    <col min="5386" max="5386" width="16.6640625" style="6" customWidth="1"/>
    <col min="5387" max="5387" width="6.1640625" style="6" customWidth="1"/>
    <col min="5388" max="5388" width="5.5" style="6" customWidth="1"/>
    <col min="5389" max="5389" width="1.6640625" style="6" customWidth="1"/>
    <col min="5390" max="5634" width="8.83203125" style="6"/>
    <col min="5635" max="5635" width="11.1640625" style="6" customWidth="1"/>
    <col min="5636" max="5636" width="9.5" style="6" customWidth="1"/>
    <col min="5637" max="5638" width="11.33203125" style="6" customWidth="1"/>
    <col min="5639" max="5639" width="1.1640625" style="6" customWidth="1"/>
    <col min="5640" max="5640" width="8.33203125" style="6" customWidth="1"/>
    <col min="5641" max="5641" width="1.1640625" style="6" customWidth="1"/>
    <col min="5642" max="5642" width="16.6640625" style="6" customWidth="1"/>
    <col min="5643" max="5643" width="6.1640625" style="6" customWidth="1"/>
    <col min="5644" max="5644" width="5.5" style="6" customWidth="1"/>
    <col min="5645" max="5645" width="1.6640625" style="6" customWidth="1"/>
    <col min="5646" max="5890" width="8.83203125" style="6"/>
    <col min="5891" max="5891" width="11.1640625" style="6" customWidth="1"/>
    <col min="5892" max="5892" width="9.5" style="6" customWidth="1"/>
    <col min="5893" max="5894" width="11.33203125" style="6" customWidth="1"/>
    <col min="5895" max="5895" width="1.1640625" style="6" customWidth="1"/>
    <col min="5896" max="5896" width="8.33203125" style="6" customWidth="1"/>
    <col min="5897" max="5897" width="1.1640625" style="6" customWidth="1"/>
    <col min="5898" max="5898" width="16.6640625" style="6" customWidth="1"/>
    <col min="5899" max="5899" width="6.1640625" style="6" customWidth="1"/>
    <col min="5900" max="5900" width="5.5" style="6" customWidth="1"/>
    <col min="5901" max="5901" width="1.6640625" style="6" customWidth="1"/>
    <col min="5902" max="6146" width="8.83203125" style="6"/>
    <col min="6147" max="6147" width="11.1640625" style="6" customWidth="1"/>
    <col min="6148" max="6148" width="9.5" style="6" customWidth="1"/>
    <col min="6149" max="6150" width="11.33203125" style="6" customWidth="1"/>
    <col min="6151" max="6151" width="1.1640625" style="6" customWidth="1"/>
    <col min="6152" max="6152" width="8.33203125" style="6" customWidth="1"/>
    <col min="6153" max="6153" width="1.1640625" style="6" customWidth="1"/>
    <col min="6154" max="6154" width="16.6640625" style="6" customWidth="1"/>
    <col min="6155" max="6155" width="6.1640625" style="6" customWidth="1"/>
    <col min="6156" max="6156" width="5.5" style="6" customWidth="1"/>
    <col min="6157" max="6157" width="1.6640625" style="6" customWidth="1"/>
    <col min="6158" max="6402" width="8.83203125" style="6"/>
    <col min="6403" max="6403" width="11.1640625" style="6" customWidth="1"/>
    <col min="6404" max="6404" width="9.5" style="6" customWidth="1"/>
    <col min="6405" max="6406" width="11.33203125" style="6" customWidth="1"/>
    <col min="6407" max="6407" width="1.1640625" style="6" customWidth="1"/>
    <col min="6408" max="6408" width="8.33203125" style="6" customWidth="1"/>
    <col min="6409" max="6409" width="1.1640625" style="6" customWidth="1"/>
    <col min="6410" max="6410" width="16.6640625" style="6" customWidth="1"/>
    <col min="6411" max="6411" width="6.1640625" style="6" customWidth="1"/>
    <col min="6412" max="6412" width="5.5" style="6" customWidth="1"/>
    <col min="6413" max="6413" width="1.6640625" style="6" customWidth="1"/>
    <col min="6414" max="6658" width="8.83203125" style="6"/>
    <col min="6659" max="6659" width="11.1640625" style="6" customWidth="1"/>
    <col min="6660" max="6660" width="9.5" style="6" customWidth="1"/>
    <col min="6661" max="6662" width="11.33203125" style="6" customWidth="1"/>
    <col min="6663" max="6663" width="1.1640625" style="6" customWidth="1"/>
    <col min="6664" max="6664" width="8.33203125" style="6" customWidth="1"/>
    <col min="6665" max="6665" width="1.1640625" style="6" customWidth="1"/>
    <col min="6666" max="6666" width="16.6640625" style="6" customWidth="1"/>
    <col min="6667" max="6667" width="6.1640625" style="6" customWidth="1"/>
    <col min="6668" max="6668" width="5.5" style="6" customWidth="1"/>
    <col min="6669" max="6669" width="1.6640625" style="6" customWidth="1"/>
    <col min="6670" max="6914" width="8.83203125" style="6"/>
    <col min="6915" max="6915" width="11.1640625" style="6" customWidth="1"/>
    <col min="6916" max="6916" width="9.5" style="6" customWidth="1"/>
    <col min="6917" max="6918" width="11.33203125" style="6" customWidth="1"/>
    <col min="6919" max="6919" width="1.1640625" style="6" customWidth="1"/>
    <col min="6920" max="6920" width="8.33203125" style="6" customWidth="1"/>
    <col min="6921" max="6921" width="1.1640625" style="6" customWidth="1"/>
    <col min="6922" max="6922" width="16.6640625" style="6" customWidth="1"/>
    <col min="6923" max="6923" width="6.1640625" style="6" customWidth="1"/>
    <col min="6924" max="6924" width="5.5" style="6" customWidth="1"/>
    <col min="6925" max="6925" width="1.6640625" style="6" customWidth="1"/>
    <col min="6926" max="7170" width="8.83203125" style="6"/>
    <col min="7171" max="7171" width="11.1640625" style="6" customWidth="1"/>
    <col min="7172" max="7172" width="9.5" style="6" customWidth="1"/>
    <col min="7173" max="7174" width="11.33203125" style="6" customWidth="1"/>
    <col min="7175" max="7175" width="1.1640625" style="6" customWidth="1"/>
    <col min="7176" max="7176" width="8.33203125" style="6" customWidth="1"/>
    <col min="7177" max="7177" width="1.1640625" style="6" customWidth="1"/>
    <col min="7178" max="7178" width="16.6640625" style="6" customWidth="1"/>
    <col min="7179" max="7179" width="6.1640625" style="6" customWidth="1"/>
    <col min="7180" max="7180" width="5.5" style="6" customWidth="1"/>
    <col min="7181" max="7181" width="1.6640625" style="6" customWidth="1"/>
    <col min="7182" max="7426" width="8.83203125" style="6"/>
    <col min="7427" max="7427" width="11.1640625" style="6" customWidth="1"/>
    <col min="7428" max="7428" width="9.5" style="6" customWidth="1"/>
    <col min="7429" max="7430" width="11.33203125" style="6" customWidth="1"/>
    <col min="7431" max="7431" width="1.1640625" style="6" customWidth="1"/>
    <col min="7432" max="7432" width="8.33203125" style="6" customWidth="1"/>
    <col min="7433" max="7433" width="1.1640625" style="6" customWidth="1"/>
    <col min="7434" max="7434" width="16.6640625" style="6" customWidth="1"/>
    <col min="7435" max="7435" width="6.1640625" style="6" customWidth="1"/>
    <col min="7436" max="7436" width="5.5" style="6" customWidth="1"/>
    <col min="7437" max="7437" width="1.6640625" style="6" customWidth="1"/>
    <col min="7438" max="7682" width="8.83203125" style="6"/>
    <col min="7683" max="7683" width="11.1640625" style="6" customWidth="1"/>
    <col min="7684" max="7684" width="9.5" style="6" customWidth="1"/>
    <col min="7685" max="7686" width="11.33203125" style="6" customWidth="1"/>
    <col min="7687" max="7687" width="1.1640625" style="6" customWidth="1"/>
    <col min="7688" max="7688" width="8.33203125" style="6" customWidth="1"/>
    <col min="7689" max="7689" width="1.1640625" style="6" customWidth="1"/>
    <col min="7690" max="7690" width="16.6640625" style="6" customWidth="1"/>
    <col min="7691" max="7691" width="6.1640625" style="6" customWidth="1"/>
    <col min="7692" max="7692" width="5.5" style="6" customWidth="1"/>
    <col min="7693" max="7693" width="1.6640625" style="6" customWidth="1"/>
    <col min="7694" max="7938" width="8.83203125" style="6"/>
    <col min="7939" max="7939" width="11.1640625" style="6" customWidth="1"/>
    <col min="7940" max="7940" width="9.5" style="6" customWidth="1"/>
    <col min="7941" max="7942" width="11.33203125" style="6" customWidth="1"/>
    <col min="7943" max="7943" width="1.1640625" style="6" customWidth="1"/>
    <col min="7944" max="7944" width="8.33203125" style="6" customWidth="1"/>
    <col min="7945" max="7945" width="1.1640625" style="6" customWidth="1"/>
    <col min="7946" max="7946" width="16.6640625" style="6" customWidth="1"/>
    <col min="7947" max="7947" width="6.1640625" style="6" customWidth="1"/>
    <col min="7948" max="7948" width="5.5" style="6" customWidth="1"/>
    <col min="7949" max="7949" width="1.6640625" style="6" customWidth="1"/>
    <col min="7950" max="8194" width="8.83203125" style="6"/>
    <col min="8195" max="8195" width="11.1640625" style="6" customWidth="1"/>
    <col min="8196" max="8196" width="9.5" style="6" customWidth="1"/>
    <col min="8197" max="8198" width="11.33203125" style="6" customWidth="1"/>
    <col min="8199" max="8199" width="1.1640625" style="6" customWidth="1"/>
    <col min="8200" max="8200" width="8.33203125" style="6" customWidth="1"/>
    <col min="8201" max="8201" width="1.1640625" style="6" customWidth="1"/>
    <col min="8202" max="8202" width="16.6640625" style="6" customWidth="1"/>
    <col min="8203" max="8203" width="6.1640625" style="6" customWidth="1"/>
    <col min="8204" max="8204" width="5.5" style="6" customWidth="1"/>
    <col min="8205" max="8205" width="1.6640625" style="6" customWidth="1"/>
    <col min="8206" max="8450" width="8.83203125" style="6"/>
    <col min="8451" max="8451" width="11.1640625" style="6" customWidth="1"/>
    <col min="8452" max="8452" width="9.5" style="6" customWidth="1"/>
    <col min="8453" max="8454" width="11.33203125" style="6" customWidth="1"/>
    <col min="8455" max="8455" width="1.1640625" style="6" customWidth="1"/>
    <col min="8456" max="8456" width="8.33203125" style="6" customWidth="1"/>
    <col min="8457" max="8457" width="1.1640625" style="6" customWidth="1"/>
    <col min="8458" max="8458" width="16.6640625" style="6" customWidth="1"/>
    <col min="8459" max="8459" width="6.1640625" style="6" customWidth="1"/>
    <col min="8460" max="8460" width="5.5" style="6" customWidth="1"/>
    <col min="8461" max="8461" width="1.6640625" style="6" customWidth="1"/>
    <col min="8462" max="8706" width="8.83203125" style="6"/>
    <col min="8707" max="8707" width="11.1640625" style="6" customWidth="1"/>
    <col min="8708" max="8708" width="9.5" style="6" customWidth="1"/>
    <col min="8709" max="8710" width="11.33203125" style="6" customWidth="1"/>
    <col min="8711" max="8711" width="1.1640625" style="6" customWidth="1"/>
    <col min="8712" max="8712" width="8.33203125" style="6" customWidth="1"/>
    <col min="8713" max="8713" width="1.1640625" style="6" customWidth="1"/>
    <col min="8714" max="8714" width="16.6640625" style="6" customWidth="1"/>
    <col min="8715" max="8715" width="6.1640625" style="6" customWidth="1"/>
    <col min="8716" max="8716" width="5.5" style="6" customWidth="1"/>
    <col min="8717" max="8717" width="1.6640625" style="6" customWidth="1"/>
    <col min="8718" max="8962" width="8.83203125" style="6"/>
    <col min="8963" max="8963" width="11.1640625" style="6" customWidth="1"/>
    <col min="8964" max="8964" width="9.5" style="6" customWidth="1"/>
    <col min="8965" max="8966" width="11.33203125" style="6" customWidth="1"/>
    <col min="8967" max="8967" width="1.1640625" style="6" customWidth="1"/>
    <col min="8968" max="8968" width="8.33203125" style="6" customWidth="1"/>
    <col min="8969" max="8969" width="1.1640625" style="6" customWidth="1"/>
    <col min="8970" max="8970" width="16.6640625" style="6" customWidth="1"/>
    <col min="8971" max="8971" width="6.1640625" style="6" customWidth="1"/>
    <col min="8972" max="8972" width="5.5" style="6" customWidth="1"/>
    <col min="8973" max="8973" width="1.6640625" style="6" customWidth="1"/>
    <col min="8974" max="9218" width="8.83203125" style="6"/>
    <col min="9219" max="9219" width="11.1640625" style="6" customWidth="1"/>
    <col min="9220" max="9220" width="9.5" style="6" customWidth="1"/>
    <col min="9221" max="9222" width="11.33203125" style="6" customWidth="1"/>
    <col min="9223" max="9223" width="1.1640625" style="6" customWidth="1"/>
    <col min="9224" max="9224" width="8.33203125" style="6" customWidth="1"/>
    <col min="9225" max="9225" width="1.1640625" style="6" customWidth="1"/>
    <col min="9226" max="9226" width="16.6640625" style="6" customWidth="1"/>
    <col min="9227" max="9227" width="6.1640625" style="6" customWidth="1"/>
    <col min="9228" max="9228" width="5.5" style="6" customWidth="1"/>
    <col min="9229" max="9229" width="1.6640625" style="6" customWidth="1"/>
    <col min="9230" max="9474" width="8.83203125" style="6"/>
    <col min="9475" max="9475" width="11.1640625" style="6" customWidth="1"/>
    <col min="9476" max="9476" width="9.5" style="6" customWidth="1"/>
    <col min="9477" max="9478" width="11.33203125" style="6" customWidth="1"/>
    <col min="9479" max="9479" width="1.1640625" style="6" customWidth="1"/>
    <col min="9480" max="9480" width="8.33203125" style="6" customWidth="1"/>
    <col min="9481" max="9481" width="1.1640625" style="6" customWidth="1"/>
    <col min="9482" max="9482" width="16.6640625" style="6" customWidth="1"/>
    <col min="9483" max="9483" width="6.1640625" style="6" customWidth="1"/>
    <col min="9484" max="9484" width="5.5" style="6" customWidth="1"/>
    <col min="9485" max="9485" width="1.6640625" style="6" customWidth="1"/>
    <col min="9486" max="9730" width="8.83203125" style="6"/>
    <col min="9731" max="9731" width="11.1640625" style="6" customWidth="1"/>
    <col min="9732" max="9732" width="9.5" style="6" customWidth="1"/>
    <col min="9733" max="9734" width="11.33203125" style="6" customWidth="1"/>
    <col min="9735" max="9735" width="1.1640625" style="6" customWidth="1"/>
    <col min="9736" max="9736" width="8.33203125" style="6" customWidth="1"/>
    <col min="9737" max="9737" width="1.1640625" style="6" customWidth="1"/>
    <col min="9738" max="9738" width="16.6640625" style="6" customWidth="1"/>
    <col min="9739" max="9739" width="6.1640625" style="6" customWidth="1"/>
    <col min="9740" max="9740" width="5.5" style="6" customWidth="1"/>
    <col min="9741" max="9741" width="1.6640625" style="6" customWidth="1"/>
    <col min="9742" max="9986" width="8.83203125" style="6"/>
    <col min="9987" max="9987" width="11.1640625" style="6" customWidth="1"/>
    <col min="9988" max="9988" width="9.5" style="6" customWidth="1"/>
    <col min="9989" max="9990" width="11.33203125" style="6" customWidth="1"/>
    <col min="9991" max="9991" width="1.1640625" style="6" customWidth="1"/>
    <col min="9992" max="9992" width="8.33203125" style="6" customWidth="1"/>
    <col min="9993" max="9993" width="1.1640625" style="6" customWidth="1"/>
    <col min="9994" max="9994" width="16.6640625" style="6" customWidth="1"/>
    <col min="9995" max="9995" width="6.1640625" style="6" customWidth="1"/>
    <col min="9996" max="9996" width="5.5" style="6" customWidth="1"/>
    <col min="9997" max="9997" width="1.6640625" style="6" customWidth="1"/>
    <col min="9998" max="10242" width="8.83203125" style="6"/>
    <col min="10243" max="10243" width="11.1640625" style="6" customWidth="1"/>
    <col min="10244" max="10244" width="9.5" style="6" customWidth="1"/>
    <col min="10245" max="10246" width="11.33203125" style="6" customWidth="1"/>
    <col min="10247" max="10247" width="1.1640625" style="6" customWidth="1"/>
    <col min="10248" max="10248" width="8.33203125" style="6" customWidth="1"/>
    <col min="10249" max="10249" width="1.1640625" style="6" customWidth="1"/>
    <col min="10250" max="10250" width="16.6640625" style="6" customWidth="1"/>
    <col min="10251" max="10251" width="6.1640625" style="6" customWidth="1"/>
    <col min="10252" max="10252" width="5.5" style="6" customWidth="1"/>
    <col min="10253" max="10253" width="1.6640625" style="6" customWidth="1"/>
    <col min="10254" max="10498" width="8.83203125" style="6"/>
    <col min="10499" max="10499" width="11.1640625" style="6" customWidth="1"/>
    <col min="10500" max="10500" width="9.5" style="6" customWidth="1"/>
    <col min="10501" max="10502" width="11.33203125" style="6" customWidth="1"/>
    <col min="10503" max="10503" width="1.1640625" style="6" customWidth="1"/>
    <col min="10504" max="10504" width="8.33203125" style="6" customWidth="1"/>
    <col min="10505" max="10505" width="1.1640625" style="6" customWidth="1"/>
    <col min="10506" max="10506" width="16.6640625" style="6" customWidth="1"/>
    <col min="10507" max="10507" width="6.1640625" style="6" customWidth="1"/>
    <col min="10508" max="10508" width="5.5" style="6" customWidth="1"/>
    <col min="10509" max="10509" width="1.6640625" style="6" customWidth="1"/>
    <col min="10510" max="10754" width="8.83203125" style="6"/>
    <col min="10755" max="10755" width="11.1640625" style="6" customWidth="1"/>
    <col min="10756" max="10756" width="9.5" style="6" customWidth="1"/>
    <col min="10757" max="10758" width="11.33203125" style="6" customWidth="1"/>
    <col min="10759" max="10759" width="1.1640625" style="6" customWidth="1"/>
    <col min="10760" max="10760" width="8.33203125" style="6" customWidth="1"/>
    <col min="10761" max="10761" width="1.1640625" style="6" customWidth="1"/>
    <col min="10762" max="10762" width="16.6640625" style="6" customWidth="1"/>
    <col min="10763" max="10763" width="6.1640625" style="6" customWidth="1"/>
    <col min="10764" max="10764" width="5.5" style="6" customWidth="1"/>
    <col min="10765" max="10765" width="1.6640625" style="6" customWidth="1"/>
    <col min="10766" max="11010" width="8.83203125" style="6"/>
    <col min="11011" max="11011" width="11.1640625" style="6" customWidth="1"/>
    <col min="11012" max="11012" width="9.5" style="6" customWidth="1"/>
    <col min="11013" max="11014" width="11.33203125" style="6" customWidth="1"/>
    <col min="11015" max="11015" width="1.1640625" style="6" customWidth="1"/>
    <col min="11016" max="11016" width="8.33203125" style="6" customWidth="1"/>
    <col min="11017" max="11017" width="1.1640625" style="6" customWidth="1"/>
    <col min="11018" max="11018" width="16.6640625" style="6" customWidth="1"/>
    <col min="11019" max="11019" width="6.1640625" style="6" customWidth="1"/>
    <col min="11020" max="11020" width="5.5" style="6" customWidth="1"/>
    <col min="11021" max="11021" width="1.6640625" style="6" customWidth="1"/>
    <col min="11022" max="11266" width="8.83203125" style="6"/>
    <col min="11267" max="11267" width="11.1640625" style="6" customWidth="1"/>
    <col min="11268" max="11268" width="9.5" style="6" customWidth="1"/>
    <col min="11269" max="11270" width="11.33203125" style="6" customWidth="1"/>
    <col min="11271" max="11271" width="1.1640625" style="6" customWidth="1"/>
    <col min="11272" max="11272" width="8.33203125" style="6" customWidth="1"/>
    <col min="11273" max="11273" width="1.1640625" style="6" customWidth="1"/>
    <col min="11274" max="11274" width="16.6640625" style="6" customWidth="1"/>
    <col min="11275" max="11275" width="6.1640625" style="6" customWidth="1"/>
    <col min="11276" max="11276" width="5.5" style="6" customWidth="1"/>
    <col min="11277" max="11277" width="1.6640625" style="6" customWidth="1"/>
    <col min="11278" max="11522" width="8.83203125" style="6"/>
    <col min="11523" max="11523" width="11.1640625" style="6" customWidth="1"/>
    <col min="11524" max="11524" width="9.5" style="6" customWidth="1"/>
    <col min="11525" max="11526" width="11.33203125" style="6" customWidth="1"/>
    <col min="11527" max="11527" width="1.1640625" style="6" customWidth="1"/>
    <col min="11528" max="11528" width="8.33203125" style="6" customWidth="1"/>
    <col min="11529" max="11529" width="1.1640625" style="6" customWidth="1"/>
    <col min="11530" max="11530" width="16.6640625" style="6" customWidth="1"/>
    <col min="11531" max="11531" width="6.1640625" style="6" customWidth="1"/>
    <col min="11532" max="11532" width="5.5" style="6" customWidth="1"/>
    <col min="11533" max="11533" width="1.6640625" style="6" customWidth="1"/>
    <col min="11534" max="11778" width="8.83203125" style="6"/>
    <col min="11779" max="11779" width="11.1640625" style="6" customWidth="1"/>
    <col min="11780" max="11780" width="9.5" style="6" customWidth="1"/>
    <col min="11781" max="11782" width="11.33203125" style="6" customWidth="1"/>
    <col min="11783" max="11783" width="1.1640625" style="6" customWidth="1"/>
    <col min="11784" max="11784" width="8.33203125" style="6" customWidth="1"/>
    <col min="11785" max="11785" width="1.1640625" style="6" customWidth="1"/>
    <col min="11786" max="11786" width="16.6640625" style="6" customWidth="1"/>
    <col min="11787" max="11787" width="6.1640625" style="6" customWidth="1"/>
    <col min="11788" max="11788" width="5.5" style="6" customWidth="1"/>
    <col min="11789" max="11789" width="1.6640625" style="6" customWidth="1"/>
    <col min="11790" max="12034" width="8.83203125" style="6"/>
    <col min="12035" max="12035" width="11.1640625" style="6" customWidth="1"/>
    <col min="12036" max="12036" width="9.5" style="6" customWidth="1"/>
    <col min="12037" max="12038" width="11.33203125" style="6" customWidth="1"/>
    <col min="12039" max="12039" width="1.1640625" style="6" customWidth="1"/>
    <col min="12040" max="12040" width="8.33203125" style="6" customWidth="1"/>
    <col min="12041" max="12041" width="1.1640625" style="6" customWidth="1"/>
    <col min="12042" max="12042" width="16.6640625" style="6" customWidth="1"/>
    <col min="12043" max="12043" width="6.1640625" style="6" customWidth="1"/>
    <col min="12044" max="12044" width="5.5" style="6" customWidth="1"/>
    <col min="12045" max="12045" width="1.6640625" style="6" customWidth="1"/>
    <col min="12046" max="12290" width="8.83203125" style="6"/>
    <col min="12291" max="12291" width="11.1640625" style="6" customWidth="1"/>
    <col min="12292" max="12292" width="9.5" style="6" customWidth="1"/>
    <col min="12293" max="12294" width="11.33203125" style="6" customWidth="1"/>
    <col min="12295" max="12295" width="1.1640625" style="6" customWidth="1"/>
    <col min="12296" max="12296" width="8.33203125" style="6" customWidth="1"/>
    <col min="12297" max="12297" width="1.1640625" style="6" customWidth="1"/>
    <col min="12298" max="12298" width="16.6640625" style="6" customWidth="1"/>
    <col min="12299" max="12299" width="6.1640625" style="6" customWidth="1"/>
    <col min="12300" max="12300" width="5.5" style="6" customWidth="1"/>
    <col min="12301" max="12301" width="1.6640625" style="6" customWidth="1"/>
    <col min="12302" max="12546" width="8.83203125" style="6"/>
    <col min="12547" max="12547" width="11.1640625" style="6" customWidth="1"/>
    <col min="12548" max="12548" width="9.5" style="6" customWidth="1"/>
    <col min="12549" max="12550" width="11.33203125" style="6" customWidth="1"/>
    <col min="12551" max="12551" width="1.1640625" style="6" customWidth="1"/>
    <col min="12552" max="12552" width="8.33203125" style="6" customWidth="1"/>
    <col min="12553" max="12553" width="1.1640625" style="6" customWidth="1"/>
    <col min="12554" max="12554" width="16.6640625" style="6" customWidth="1"/>
    <col min="12555" max="12555" width="6.1640625" style="6" customWidth="1"/>
    <col min="12556" max="12556" width="5.5" style="6" customWidth="1"/>
    <col min="12557" max="12557" width="1.6640625" style="6" customWidth="1"/>
    <col min="12558" max="12802" width="8.83203125" style="6"/>
    <col min="12803" max="12803" width="11.1640625" style="6" customWidth="1"/>
    <col min="12804" max="12804" width="9.5" style="6" customWidth="1"/>
    <col min="12805" max="12806" width="11.33203125" style="6" customWidth="1"/>
    <col min="12807" max="12807" width="1.1640625" style="6" customWidth="1"/>
    <col min="12808" max="12808" width="8.33203125" style="6" customWidth="1"/>
    <col min="12809" max="12809" width="1.1640625" style="6" customWidth="1"/>
    <col min="12810" max="12810" width="16.6640625" style="6" customWidth="1"/>
    <col min="12811" max="12811" width="6.1640625" style="6" customWidth="1"/>
    <col min="12812" max="12812" width="5.5" style="6" customWidth="1"/>
    <col min="12813" max="12813" width="1.6640625" style="6" customWidth="1"/>
    <col min="12814" max="13058" width="8.83203125" style="6"/>
    <col min="13059" max="13059" width="11.1640625" style="6" customWidth="1"/>
    <col min="13060" max="13060" width="9.5" style="6" customWidth="1"/>
    <col min="13061" max="13062" width="11.33203125" style="6" customWidth="1"/>
    <col min="13063" max="13063" width="1.1640625" style="6" customWidth="1"/>
    <col min="13064" max="13064" width="8.33203125" style="6" customWidth="1"/>
    <col min="13065" max="13065" width="1.1640625" style="6" customWidth="1"/>
    <col min="13066" max="13066" width="16.6640625" style="6" customWidth="1"/>
    <col min="13067" max="13067" width="6.1640625" style="6" customWidth="1"/>
    <col min="13068" max="13068" width="5.5" style="6" customWidth="1"/>
    <col min="13069" max="13069" width="1.6640625" style="6" customWidth="1"/>
    <col min="13070" max="13314" width="8.83203125" style="6"/>
    <col min="13315" max="13315" width="11.1640625" style="6" customWidth="1"/>
    <col min="13316" max="13316" width="9.5" style="6" customWidth="1"/>
    <col min="13317" max="13318" width="11.33203125" style="6" customWidth="1"/>
    <col min="13319" max="13319" width="1.1640625" style="6" customWidth="1"/>
    <col min="13320" max="13320" width="8.33203125" style="6" customWidth="1"/>
    <col min="13321" max="13321" width="1.1640625" style="6" customWidth="1"/>
    <col min="13322" max="13322" width="16.6640625" style="6" customWidth="1"/>
    <col min="13323" max="13323" width="6.1640625" style="6" customWidth="1"/>
    <col min="13324" max="13324" width="5.5" style="6" customWidth="1"/>
    <col min="13325" max="13325" width="1.6640625" style="6" customWidth="1"/>
    <col min="13326" max="13570" width="8.83203125" style="6"/>
    <col min="13571" max="13571" width="11.1640625" style="6" customWidth="1"/>
    <col min="13572" max="13572" width="9.5" style="6" customWidth="1"/>
    <col min="13573" max="13574" width="11.33203125" style="6" customWidth="1"/>
    <col min="13575" max="13575" width="1.1640625" style="6" customWidth="1"/>
    <col min="13576" max="13576" width="8.33203125" style="6" customWidth="1"/>
    <col min="13577" max="13577" width="1.1640625" style="6" customWidth="1"/>
    <col min="13578" max="13578" width="16.6640625" style="6" customWidth="1"/>
    <col min="13579" max="13579" width="6.1640625" style="6" customWidth="1"/>
    <col min="13580" max="13580" width="5.5" style="6" customWidth="1"/>
    <col min="13581" max="13581" width="1.6640625" style="6" customWidth="1"/>
    <col min="13582" max="13826" width="8.83203125" style="6"/>
    <col min="13827" max="13827" width="11.1640625" style="6" customWidth="1"/>
    <col min="13828" max="13828" width="9.5" style="6" customWidth="1"/>
    <col min="13829" max="13830" width="11.33203125" style="6" customWidth="1"/>
    <col min="13831" max="13831" width="1.1640625" style="6" customWidth="1"/>
    <col min="13832" max="13832" width="8.33203125" style="6" customWidth="1"/>
    <col min="13833" max="13833" width="1.1640625" style="6" customWidth="1"/>
    <col min="13834" max="13834" width="16.6640625" style="6" customWidth="1"/>
    <col min="13835" max="13835" width="6.1640625" style="6" customWidth="1"/>
    <col min="13836" max="13836" width="5.5" style="6" customWidth="1"/>
    <col min="13837" max="13837" width="1.6640625" style="6" customWidth="1"/>
    <col min="13838" max="14082" width="8.83203125" style="6"/>
    <col min="14083" max="14083" width="11.1640625" style="6" customWidth="1"/>
    <col min="14084" max="14084" width="9.5" style="6" customWidth="1"/>
    <col min="14085" max="14086" width="11.33203125" style="6" customWidth="1"/>
    <col min="14087" max="14087" width="1.1640625" style="6" customWidth="1"/>
    <col min="14088" max="14088" width="8.33203125" style="6" customWidth="1"/>
    <col min="14089" max="14089" width="1.1640625" style="6" customWidth="1"/>
    <col min="14090" max="14090" width="16.6640625" style="6" customWidth="1"/>
    <col min="14091" max="14091" width="6.1640625" style="6" customWidth="1"/>
    <col min="14092" max="14092" width="5.5" style="6" customWidth="1"/>
    <col min="14093" max="14093" width="1.6640625" style="6" customWidth="1"/>
    <col min="14094" max="14338" width="8.83203125" style="6"/>
    <col min="14339" max="14339" width="11.1640625" style="6" customWidth="1"/>
    <col min="14340" max="14340" width="9.5" style="6" customWidth="1"/>
    <col min="14341" max="14342" width="11.33203125" style="6" customWidth="1"/>
    <col min="14343" max="14343" width="1.1640625" style="6" customWidth="1"/>
    <col min="14344" max="14344" width="8.33203125" style="6" customWidth="1"/>
    <col min="14345" max="14345" width="1.1640625" style="6" customWidth="1"/>
    <col min="14346" max="14346" width="16.6640625" style="6" customWidth="1"/>
    <col min="14347" max="14347" width="6.1640625" style="6" customWidth="1"/>
    <col min="14348" max="14348" width="5.5" style="6" customWidth="1"/>
    <col min="14349" max="14349" width="1.6640625" style="6" customWidth="1"/>
    <col min="14350" max="14594" width="8.83203125" style="6"/>
    <col min="14595" max="14595" width="11.1640625" style="6" customWidth="1"/>
    <col min="14596" max="14596" width="9.5" style="6" customWidth="1"/>
    <col min="14597" max="14598" width="11.33203125" style="6" customWidth="1"/>
    <col min="14599" max="14599" width="1.1640625" style="6" customWidth="1"/>
    <col min="14600" max="14600" width="8.33203125" style="6" customWidth="1"/>
    <col min="14601" max="14601" width="1.1640625" style="6" customWidth="1"/>
    <col min="14602" max="14602" width="16.6640625" style="6" customWidth="1"/>
    <col min="14603" max="14603" width="6.1640625" style="6" customWidth="1"/>
    <col min="14604" max="14604" width="5.5" style="6" customWidth="1"/>
    <col min="14605" max="14605" width="1.6640625" style="6" customWidth="1"/>
    <col min="14606" max="14850" width="8.83203125" style="6"/>
    <col min="14851" max="14851" width="11.1640625" style="6" customWidth="1"/>
    <col min="14852" max="14852" width="9.5" style="6" customWidth="1"/>
    <col min="14853" max="14854" width="11.33203125" style="6" customWidth="1"/>
    <col min="14855" max="14855" width="1.1640625" style="6" customWidth="1"/>
    <col min="14856" max="14856" width="8.33203125" style="6" customWidth="1"/>
    <col min="14857" max="14857" width="1.1640625" style="6" customWidth="1"/>
    <col min="14858" max="14858" width="16.6640625" style="6" customWidth="1"/>
    <col min="14859" max="14859" width="6.1640625" style="6" customWidth="1"/>
    <col min="14860" max="14860" width="5.5" style="6" customWidth="1"/>
    <col min="14861" max="14861" width="1.6640625" style="6" customWidth="1"/>
    <col min="14862" max="15106" width="8.83203125" style="6"/>
    <col min="15107" max="15107" width="11.1640625" style="6" customWidth="1"/>
    <col min="15108" max="15108" width="9.5" style="6" customWidth="1"/>
    <col min="15109" max="15110" width="11.33203125" style="6" customWidth="1"/>
    <col min="15111" max="15111" width="1.1640625" style="6" customWidth="1"/>
    <col min="15112" max="15112" width="8.33203125" style="6" customWidth="1"/>
    <col min="15113" max="15113" width="1.1640625" style="6" customWidth="1"/>
    <col min="15114" max="15114" width="16.6640625" style="6" customWidth="1"/>
    <col min="15115" max="15115" width="6.1640625" style="6" customWidth="1"/>
    <col min="15116" max="15116" width="5.5" style="6" customWidth="1"/>
    <col min="15117" max="15117" width="1.6640625" style="6" customWidth="1"/>
    <col min="15118" max="15362" width="8.83203125" style="6"/>
    <col min="15363" max="15363" width="11.1640625" style="6" customWidth="1"/>
    <col min="15364" max="15364" width="9.5" style="6" customWidth="1"/>
    <col min="15365" max="15366" width="11.33203125" style="6" customWidth="1"/>
    <col min="15367" max="15367" width="1.1640625" style="6" customWidth="1"/>
    <col min="15368" max="15368" width="8.33203125" style="6" customWidth="1"/>
    <col min="15369" max="15369" width="1.1640625" style="6" customWidth="1"/>
    <col min="15370" max="15370" width="16.6640625" style="6" customWidth="1"/>
    <col min="15371" max="15371" width="6.1640625" style="6" customWidth="1"/>
    <col min="15372" max="15372" width="5.5" style="6" customWidth="1"/>
    <col min="15373" max="15373" width="1.6640625" style="6" customWidth="1"/>
    <col min="15374" max="15618" width="8.83203125" style="6"/>
    <col min="15619" max="15619" width="11.1640625" style="6" customWidth="1"/>
    <col min="15620" max="15620" width="9.5" style="6" customWidth="1"/>
    <col min="15621" max="15622" width="11.33203125" style="6" customWidth="1"/>
    <col min="15623" max="15623" width="1.1640625" style="6" customWidth="1"/>
    <col min="15624" max="15624" width="8.33203125" style="6" customWidth="1"/>
    <col min="15625" max="15625" width="1.1640625" style="6" customWidth="1"/>
    <col min="15626" max="15626" width="16.6640625" style="6" customWidth="1"/>
    <col min="15627" max="15627" width="6.1640625" style="6" customWidth="1"/>
    <col min="15628" max="15628" width="5.5" style="6" customWidth="1"/>
    <col min="15629" max="15629" width="1.6640625" style="6" customWidth="1"/>
    <col min="15630" max="15874" width="8.83203125" style="6"/>
    <col min="15875" max="15875" width="11.1640625" style="6" customWidth="1"/>
    <col min="15876" max="15876" width="9.5" style="6" customWidth="1"/>
    <col min="15877" max="15878" width="11.33203125" style="6" customWidth="1"/>
    <col min="15879" max="15879" width="1.1640625" style="6" customWidth="1"/>
    <col min="15880" max="15880" width="8.33203125" style="6" customWidth="1"/>
    <col min="15881" max="15881" width="1.1640625" style="6" customWidth="1"/>
    <col min="15882" max="15882" width="16.6640625" style="6" customWidth="1"/>
    <col min="15883" max="15883" width="6.1640625" style="6" customWidth="1"/>
    <col min="15884" max="15884" width="5.5" style="6" customWidth="1"/>
    <col min="15885" max="15885" width="1.6640625" style="6" customWidth="1"/>
    <col min="15886" max="16130" width="8.83203125" style="6"/>
    <col min="16131" max="16131" width="11.1640625" style="6" customWidth="1"/>
    <col min="16132" max="16132" width="9.5" style="6" customWidth="1"/>
    <col min="16133" max="16134" width="11.33203125" style="6" customWidth="1"/>
    <col min="16135" max="16135" width="1.1640625" style="6" customWidth="1"/>
    <col min="16136" max="16136" width="8.33203125" style="6" customWidth="1"/>
    <col min="16137" max="16137" width="1.1640625" style="6" customWidth="1"/>
    <col min="16138" max="16138" width="16.6640625" style="6" customWidth="1"/>
    <col min="16139" max="16139" width="6.1640625" style="6" customWidth="1"/>
    <col min="16140" max="16140" width="5.5" style="6" customWidth="1"/>
    <col min="16141" max="16141" width="1.6640625" style="6" customWidth="1"/>
    <col min="16142" max="16384" width="8.83203125" style="6"/>
  </cols>
  <sheetData>
    <row r="1" spans="1:24" ht="26" customHeight="1" thickTop="1" thickBot="1">
      <c r="A1" s="112" t="s">
        <v>58</v>
      </c>
      <c r="E1" s="188"/>
      <c r="F1" s="189"/>
      <c r="G1" s="189"/>
      <c r="H1" s="189"/>
      <c r="I1" s="190"/>
      <c r="J1" s="191"/>
      <c r="K1" s="192"/>
      <c r="L1" s="192"/>
      <c r="M1" s="192"/>
      <c r="N1" s="193"/>
      <c r="O1" s="195" t="s">
        <v>161</v>
      </c>
      <c r="P1" s="196"/>
      <c r="Q1" s="149"/>
      <c r="S1" s="183">
        <f ca="1">TODAY()</f>
        <v>43856</v>
      </c>
      <c r="U1" s="196" t="s">
        <v>164</v>
      </c>
      <c r="V1" s="196"/>
      <c r="W1" s="149"/>
    </row>
    <row r="2" spans="1:24" ht="16" thickTop="1" thickBot="1">
      <c r="S2" s="187" t="s">
        <v>24</v>
      </c>
      <c r="T2" s="187"/>
      <c r="U2" s="187"/>
    </row>
    <row r="3" spans="1:24" ht="17" thickTop="1">
      <c r="A3" s="98" t="s">
        <v>25</v>
      </c>
      <c r="B3" s="98" t="s">
        <v>26</v>
      </c>
      <c r="C3" s="99" t="s">
        <v>145</v>
      </c>
      <c r="D3" s="100" t="s">
        <v>146</v>
      </c>
      <c r="E3" s="101"/>
      <c r="F3" s="102" t="s">
        <v>148</v>
      </c>
      <c r="G3" s="103" t="s">
        <v>74</v>
      </c>
      <c r="H3" s="7"/>
      <c r="I3" s="92" t="s">
        <v>64</v>
      </c>
      <c r="J3" s="11" t="e">
        <f ca="1">"≤ "&amp;2^Analysis!P4</f>
        <v>#N/A</v>
      </c>
      <c r="K3" s="11" t="s">
        <v>113</v>
      </c>
      <c r="O3" s="8"/>
      <c r="P3" s="8"/>
      <c r="Q3" s="8"/>
      <c r="R3" s="8"/>
      <c r="S3" s="8"/>
      <c r="T3" s="8"/>
      <c r="U3" s="8"/>
      <c r="V3" s="8"/>
      <c r="W3" s="8"/>
      <c r="X3" s="8"/>
    </row>
    <row r="4" spans="1:24">
      <c r="A4" s="147">
        <f t="shared" ref="A4:A11" si="0">2^B4</f>
        <v>9.765625E-4</v>
      </c>
      <c r="B4" s="6">
        <v>-10</v>
      </c>
      <c r="C4" s="9"/>
      <c r="D4" s="128">
        <f>C4</f>
        <v>0</v>
      </c>
      <c r="E4" s="113">
        <f t="shared" ref="E4:E22" si="1">B4</f>
        <v>-10</v>
      </c>
      <c r="F4" s="158" t="e">
        <f ca="1">IF(Analysis!A11&lt;=Analysis!$R$4,Analysis!R11,NA())</f>
        <v>#N/A</v>
      </c>
      <c r="G4" s="104" t="e">
        <f ca="1">Analysis!S11</f>
        <v>#N/A</v>
      </c>
      <c r="H4" s="108">
        <f>B4</f>
        <v>-10</v>
      </c>
      <c r="I4" s="10" t="s">
        <v>28</v>
      </c>
      <c r="J4" s="91" t="e">
        <f>2^(VLOOKUP(MAX(C3:C23),C3:E23,3,FALSE))</f>
        <v>#N/A</v>
      </c>
      <c r="K4" s="133">
        <f ca="1">COUNTIF(G4:G24,"&gt;=0.01")</f>
        <v>0</v>
      </c>
      <c r="O4" s="8"/>
      <c r="P4" s="8"/>
      <c r="Q4" s="8"/>
      <c r="R4" s="8"/>
      <c r="S4" s="8"/>
      <c r="T4" s="8"/>
      <c r="U4" s="8"/>
      <c r="V4" s="8"/>
      <c r="W4" s="8"/>
      <c r="X4" s="8"/>
    </row>
    <row r="5" spans="1:24" ht="16">
      <c r="A5" s="146">
        <f t="shared" si="0"/>
        <v>1.953125E-3</v>
      </c>
      <c r="B5" s="6">
        <v>-9</v>
      </c>
      <c r="C5" s="13"/>
      <c r="D5" s="129">
        <f>D4+C5</f>
        <v>0</v>
      </c>
      <c r="E5" s="113">
        <f t="shared" si="1"/>
        <v>-9</v>
      </c>
      <c r="F5" s="159" t="e">
        <f ca="1">IF(Analysis!A12&lt;=Analysis!$R$4,Analysis!R12,NA())</f>
        <v>#N/A</v>
      </c>
      <c r="G5" s="104" t="e">
        <f ca="1">Analysis!S12</f>
        <v>#N/A</v>
      </c>
      <c r="H5" s="108">
        <f t="shared" ref="H5:H23" si="2">B5</f>
        <v>-9</v>
      </c>
      <c r="I5" s="10" t="s">
        <v>29</v>
      </c>
      <c r="J5" s="11" t="e">
        <f>VLOOKUP(MAX(C4:C24),C4:E24,3,FALSE)</f>
        <v>#N/A</v>
      </c>
      <c r="K5" s="12"/>
      <c r="O5" s="8"/>
      <c r="P5" s="8"/>
      <c r="Q5" s="8"/>
      <c r="R5" s="8"/>
      <c r="S5" s="8"/>
      <c r="T5" s="8"/>
      <c r="U5" s="8"/>
      <c r="V5" s="8"/>
      <c r="W5" s="8"/>
      <c r="X5" s="8"/>
    </row>
    <row r="6" spans="1:24" ht="16">
      <c r="A6" s="146">
        <f t="shared" si="0"/>
        <v>3.90625E-3</v>
      </c>
      <c r="B6" s="6">
        <v>-8</v>
      </c>
      <c r="C6" s="13"/>
      <c r="D6" s="129">
        <f t="shared" ref="D6:D24" si="3">D5+C6</f>
        <v>0</v>
      </c>
      <c r="E6" s="113">
        <f t="shared" si="1"/>
        <v>-8</v>
      </c>
      <c r="F6" s="159" t="e">
        <f ca="1">IF(Analysis!A13&lt;=Analysis!$R$4,Analysis!R13,NA())</f>
        <v>#N/A</v>
      </c>
      <c r="G6" s="104" t="e">
        <f ca="1">Analysis!S13</f>
        <v>#N/A</v>
      </c>
      <c r="H6" s="108">
        <f t="shared" si="2"/>
        <v>-8</v>
      </c>
      <c r="I6" s="10" t="s">
        <v>30</v>
      </c>
      <c r="J6" s="11">
        <f ca="1">INDIRECT(ADDRESS(MATCH(MAX(D4:D24),D4:D24,0)+3,2))</f>
        <v>-10</v>
      </c>
      <c r="K6" s="12"/>
      <c r="L6" s="12"/>
      <c r="O6" s="8"/>
      <c r="P6" s="8"/>
      <c r="Q6" s="8"/>
      <c r="R6" s="8"/>
      <c r="S6" s="8"/>
      <c r="T6" s="8"/>
      <c r="U6" s="194" t="s">
        <v>141</v>
      </c>
      <c r="V6" s="194"/>
      <c r="W6" s="8"/>
      <c r="X6" s="8"/>
    </row>
    <row r="7" spans="1:24" ht="16">
      <c r="A7" s="146">
        <f t="shared" si="0"/>
        <v>7.8125E-3</v>
      </c>
      <c r="B7" s="6">
        <v>-7</v>
      </c>
      <c r="C7" s="13"/>
      <c r="D7" s="129">
        <f t="shared" si="3"/>
        <v>0</v>
      </c>
      <c r="E7" s="113">
        <f t="shared" si="1"/>
        <v>-7</v>
      </c>
      <c r="F7" s="159" t="e">
        <f ca="1">IF(Analysis!A14&lt;=Analysis!$R$4,Analysis!R14,NA())</f>
        <v>#N/A</v>
      </c>
      <c r="G7" s="104" t="e">
        <f ca="1">Analysis!S14</f>
        <v>#N/A</v>
      </c>
      <c r="H7" s="108">
        <f t="shared" si="2"/>
        <v>-7</v>
      </c>
      <c r="I7" s="10" t="s">
        <v>66</v>
      </c>
      <c r="J7" s="126" t="e">
        <f ca="1">Analysis!P6</f>
        <v>#N/A</v>
      </c>
      <c r="K7" s="95" t="e">
        <f ca="1">"   ="&amp;ROUND(2^J7,3)</f>
        <v>#N/A</v>
      </c>
      <c r="L7" s="110" t="s">
        <v>87</v>
      </c>
      <c r="O7" s="8"/>
      <c r="P7" s="8"/>
      <c r="Q7" s="8"/>
      <c r="R7" s="8"/>
      <c r="S7" s="8"/>
      <c r="T7" s="8"/>
      <c r="U7" s="143" t="s">
        <v>115</v>
      </c>
      <c r="V7" s="143">
        <f>J1</f>
        <v>0</v>
      </c>
      <c r="W7" s="8"/>
      <c r="X7" s="8"/>
    </row>
    <row r="8" spans="1:24" ht="16">
      <c r="A8" s="146">
        <f t="shared" si="0"/>
        <v>1.5625E-2</v>
      </c>
      <c r="B8" s="6">
        <v>-6</v>
      </c>
      <c r="C8" s="13"/>
      <c r="D8" s="129">
        <f t="shared" si="3"/>
        <v>0</v>
      </c>
      <c r="E8" s="113">
        <f t="shared" si="1"/>
        <v>-6</v>
      </c>
      <c r="F8" s="159" t="e">
        <f ca="1">IF(Analysis!A15&lt;=Analysis!$R$4,Analysis!R15,NA())</f>
        <v>#N/A</v>
      </c>
      <c r="G8" s="104" t="e">
        <f ca="1">Analysis!S15</f>
        <v>#N/A</v>
      </c>
      <c r="H8" s="108">
        <f t="shared" si="2"/>
        <v>-6</v>
      </c>
      <c r="I8" s="10" t="s">
        <v>67</v>
      </c>
      <c r="J8" s="126" t="e">
        <f ca="1">Analysis!P8</f>
        <v>#N/A</v>
      </c>
      <c r="O8" s="8"/>
      <c r="P8" s="8"/>
      <c r="Q8" s="8"/>
      <c r="R8" s="8"/>
      <c r="S8" s="8"/>
      <c r="T8" s="8"/>
      <c r="U8" s="143" t="s">
        <v>116</v>
      </c>
      <c r="V8" s="143">
        <f>E1</f>
        <v>0</v>
      </c>
      <c r="W8" s="8"/>
      <c r="X8" s="8"/>
    </row>
    <row r="9" spans="1:24">
      <c r="A9" s="146">
        <f t="shared" si="0"/>
        <v>3.125E-2</v>
      </c>
      <c r="B9" s="6">
        <v>-5</v>
      </c>
      <c r="C9" s="13"/>
      <c r="D9" s="129">
        <f t="shared" si="3"/>
        <v>0</v>
      </c>
      <c r="E9" s="113">
        <f t="shared" si="1"/>
        <v>-5</v>
      </c>
      <c r="F9" s="159" t="e">
        <f ca="1">IF(Analysis!A16&lt;=Analysis!$R$4,Analysis!R16,NA())</f>
        <v>#N/A</v>
      </c>
      <c r="G9" s="104" t="e">
        <f ca="1">Analysis!S16</f>
        <v>#N/A</v>
      </c>
      <c r="H9" s="108">
        <f t="shared" si="2"/>
        <v>-5</v>
      </c>
      <c r="I9" s="10" t="s">
        <v>86</v>
      </c>
      <c r="J9" s="109" t="e">
        <f ca="1">SQRT(EXP((LN(2)*J8)^2)-1)</f>
        <v>#N/A</v>
      </c>
      <c r="O9" s="8"/>
      <c r="P9" s="8"/>
      <c r="Q9" s="8"/>
      <c r="R9" s="8"/>
      <c r="S9" s="8"/>
      <c r="T9" s="8"/>
      <c r="U9" s="143" t="s">
        <v>163</v>
      </c>
      <c r="V9" s="143">
        <f>Q1</f>
        <v>0</v>
      </c>
      <c r="W9" s="8"/>
      <c r="X9" s="8"/>
    </row>
    <row r="10" spans="1:24">
      <c r="A10" s="146">
        <f t="shared" si="0"/>
        <v>6.25E-2</v>
      </c>
      <c r="B10" s="6">
        <v>-4</v>
      </c>
      <c r="C10" s="13"/>
      <c r="D10" s="129">
        <f t="shared" si="3"/>
        <v>0</v>
      </c>
      <c r="E10" s="113">
        <f t="shared" si="1"/>
        <v>-4</v>
      </c>
      <c r="F10" s="159" t="e">
        <f ca="1">IF(Analysis!A17&lt;=Analysis!$R$4,Analysis!R17,NA())</f>
        <v>#N/A</v>
      </c>
      <c r="G10" s="104" t="e">
        <f ca="1">Analysis!S17</f>
        <v>#N/A</v>
      </c>
      <c r="H10" s="108">
        <f t="shared" si="2"/>
        <v>-4</v>
      </c>
      <c r="O10" s="8"/>
      <c r="P10" s="8"/>
      <c r="Q10" s="8"/>
      <c r="R10" s="8"/>
      <c r="S10" s="8"/>
      <c r="T10" s="8"/>
      <c r="U10" s="143" t="s">
        <v>165</v>
      </c>
      <c r="V10" s="143">
        <f>W1</f>
        <v>0</v>
      </c>
      <c r="W10" s="8"/>
      <c r="X10" s="8"/>
    </row>
    <row r="11" spans="1:24">
      <c r="A11" s="113">
        <f t="shared" si="0"/>
        <v>0.125</v>
      </c>
      <c r="B11" s="6">
        <v>-3</v>
      </c>
      <c r="C11" s="13"/>
      <c r="D11" s="129">
        <f t="shared" si="3"/>
        <v>0</v>
      </c>
      <c r="E11" s="113">
        <f t="shared" si="1"/>
        <v>-3</v>
      </c>
      <c r="F11" s="159" t="e">
        <f ca="1">IF(Analysis!A18&lt;=Analysis!$R$4,Analysis!R18,NA())</f>
        <v>#N/A</v>
      </c>
      <c r="G11" s="104" t="e">
        <f ca="1">Analysis!S18</f>
        <v>#N/A</v>
      </c>
      <c r="H11" s="108">
        <f t="shared" si="2"/>
        <v>-3</v>
      </c>
      <c r="I11" s="14" t="s">
        <v>68</v>
      </c>
      <c r="J11" s="90" t="s">
        <v>69</v>
      </c>
      <c r="K11" s="14" t="s">
        <v>65</v>
      </c>
      <c r="L11" s="14" t="s">
        <v>70</v>
      </c>
      <c r="M11" s="14" t="s">
        <v>114</v>
      </c>
      <c r="O11" s="8"/>
      <c r="P11" s="8"/>
      <c r="Q11" s="8"/>
      <c r="R11" s="8"/>
      <c r="S11" s="8"/>
      <c r="T11" s="8"/>
      <c r="U11" s="143" t="s">
        <v>64</v>
      </c>
      <c r="V11" s="143" t="e">
        <f t="shared" ref="V11:V17" ca="1" si="4">J3</f>
        <v>#N/A</v>
      </c>
      <c r="W11" s="8"/>
      <c r="X11" s="8"/>
    </row>
    <row r="12" spans="1:24">
      <c r="A12" s="113">
        <v>0.25</v>
      </c>
      <c r="B12" s="6">
        <v>-2</v>
      </c>
      <c r="C12" s="13"/>
      <c r="D12" s="129">
        <f t="shared" si="3"/>
        <v>0</v>
      </c>
      <c r="E12" s="113">
        <f t="shared" si="1"/>
        <v>-2</v>
      </c>
      <c r="F12" s="159" t="e">
        <f ca="1">IF(Analysis!A19&lt;=Analysis!$R$4,Analysis!R19,NA())</f>
        <v>#N/A</v>
      </c>
      <c r="G12" s="104" t="e">
        <f ca="1">Analysis!S19</f>
        <v>#N/A</v>
      </c>
      <c r="H12" s="108">
        <f t="shared" si="2"/>
        <v>-2</v>
      </c>
      <c r="I12" s="15" t="s">
        <v>60</v>
      </c>
      <c r="J12" s="134" t="e">
        <f ca="1">2^(NORMINV(0.95,$J$7,$J$8))</f>
        <v>#N/A</v>
      </c>
      <c r="K12" s="16" t="e">
        <f ca="1">Analysis!P39</f>
        <v>#N/A</v>
      </c>
      <c r="L12" s="17" t="e">
        <f ca="1">Analysis!P44</f>
        <v>#N/A</v>
      </c>
      <c r="M12" s="132" t="e">
        <f ca="1">VLOOKUP(K12,A4:G24,7)</f>
        <v>#N/A</v>
      </c>
      <c r="O12" s="8"/>
      <c r="P12" s="8"/>
      <c r="Q12" s="8"/>
      <c r="R12" s="8"/>
      <c r="S12" s="8"/>
      <c r="T12" s="8"/>
      <c r="U12" s="143" t="s">
        <v>28</v>
      </c>
      <c r="V12" s="143" t="e">
        <f t="shared" si="4"/>
        <v>#N/A</v>
      </c>
      <c r="W12" s="8"/>
      <c r="X12" s="8"/>
    </row>
    <row r="13" spans="1:24">
      <c r="A13" s="113">
        <v>0.5</v>
      </c>
      <c r="B13" s="6">
        <v>-1</v>
      </c>
      <c r="C13" s="13"/>
      <c r="D13" s="129">
        <f t="shared" si="3"/>
        <v>0</v>
      </c>
      <c r="E13" s="113">
        <f t="shared" si="1"/>
        <v>-1</v>
      </c>
      <c r="F13" s="159" t="e">
        <f ca="1">IF(Analysis!A20&lt;=Analysis!$R$4,Analysis!R20,NA())</f>
        <v>#N/A</v>
      </c>
      <c r="G13" s="104" t="e">
        <f ca="1">Analysis!S20</f>
        <v>#N/A</v>
      </c>
      <c r="H13" s="108">
        <f t="shared" si="2"/>
        <v>-1</v>
      </c>
      <c r="I13" s="15" t="s">
        <v>61</v>
      </c>
      <c r="J13" s="134" t="e">
        <f ca="1">2^(NORMINV(0.975,$J$7,$J$8))</f>
        <v>#N/A</v>
      </c>
      <c r="K13" s="18" t="e">
        <f ca="1">Analysis!P40</f>
        <v>#N/A</v>
      </c>
      <c r="L13" s="19" t="e">
        <f ca="1">Analysis!P45</f>
        <v>#N/A</v>
      </c>
      <c r="M13" s="132" t="e">
        <f t="shared" ref="M13:M16" ca="1" si="5">VLOOKUP(K13,A5:G25,7)</f>
        <v>#N/A</v>
      </c>
      <c r="O13" s="8"/>
      <c r="P13" s="8"/>
      <c r="Q13" s="8"/>
      <c r="R13" s="8"/>
      <c r="S13" s="8"/>
      <c r="T13" s="8"/>
      <c r="U13" s="143" t="s">
        <v>121</v>
      </c>
      <c r="V13" s="143" t="e">
        <f t="shared" si="4"/>
        <v>#N/A</v>
      </c>
      <c r="W13" s="8"/>
      <c r="X13" s="8"/>
    </row>
    <row r="14" spans="1:24">
      <c r="A14" s="113">
        <v>1</v>
      </c>
      <c r="B14" s="6">
        <v>0</v>
      </c>
      <c r="C14" s="13"/>
      <c r="D14" s="129">
        <f t="shared" si="3"/>
        <v>0</v>
      </c>
      <c r="E14" s="113">
        <f t="shared" si="1"/>
        <v>0</v>
      </c>
      <c r="F14" s="159" t="e">
        <f ca="1">IF(Analysis!A21&lt;=Analysis!$R$4,Analysis!R21,NA())</f>
        <v>#N/A</v>
      </c>
      <c r="G14" s="104" t="e">
        <f ca="1">Analysis!S21</f>
        <v>#N/A</v>
      </c>
      <c r="H14" s="108">
        <f t="shared" si="2"/>
        <v>0</v>
      </c>
      <c r="I14" s="20" t="s">
        <v>62</v>
      </c>
      <c r="J14" s="134" t="e">
        <f ca="1">2^(NORMINV(0.99,$J$7,$J$8))</f>
        <v>#N/A</v>
      </c>
      <c r="K14" s="18" t="e">
        <f ca="1">Analysis!P41</f>
        <v>#N/A</v>
      </c>
      <c r="L14" s="19" t="e">
        <f ca="1">Analysis!P46</f>
        <v>#N/A</v>
      </c>
      <c r="M14" s="132" t="e">
        <f t="shared" ca="1" si="5"/>
        <v>#N/A</v>
      </c>
      <c r="O14" s="8"/>
      <c r="P14" s="8"/>
      <c r="Q14" s="8"/>
      <c r="R14" s="8"/>
      <c r="S14" s="8"/>
      <c r="T14" s="8"/>
      <c r="U14" s="143" t="s">
        <v>122</v>
      </c>
      <c r="V14" s="143">
        <f t="shared" ca="1" si="4"/>
        <v>-10</v>
      </c>
      <c r="W14" s="8"/>
      <c r="X14" s="8"/>
    </row>
    <row r="15" spans="1:24">
      <c r="A15" s="113">
        <v>2</v>
      </c>
      <c r="B15" s="6">
        <v>1</v>
      </c>
      <c r="C15" s="13"/>
      <c r="D15" s="129">
        <f t="shared" si="3"/>
        <v>0</v>
      </c>
      <c r="E15" s="113">
        <f t="shared" si="1"/>
        <v>1</v>
      </c>
      <c r="F15" s="159" t="e">
        <f ca="1">IF(Analysis!A22&lt;=Analysis!$R$4,Analysis!R22,NA())</f>
        <v>#N/A</v>
      </c>
      <c r="G15" s="104" t="e">
        <f ca="1">Analysis!S22</f>
        <v>#N/A</v>
      </c>
      <c r="H15" s="108">
        <f t="shared" si="2"/>
        <v>1</v>
      </c>
      <c r="I15" s="20" t="s">
        <v>84</v>
      </c>
      <c r="J15" s="134" t="e">
        <f ca="1">2^(NORMINV(0.995,$J$7,$J$8))</f>
        <v>#N/A</v>
      </c>
      <c r="K15" s="18" t="e">
        <f ca="1">Analysis!P42</f>
        <v>#N/A</v>
      </c>
      <c r="L15" s="19" t="e">
        <f ca="1">Analysis!P47</f>
        <v>#N/A</v>
      </c>
      <c r="M15" s="132" t="e">
        <f t="shared" ca="1" si="5"/>
        <v>#N/A</v>
      </c>
      <c r="O15" s="8"/>
      <c r="P15" s="8"/>
      <c r="Q15" s="8"/>
      <c r="R15" s="8"/>
      <c r="S15" s="8"/>
      <c r="T15" s="8"/>
      <c r="U15" s="143" t="s">
        <v>123</v>
      </c>
      <c r="V15" s="143" t="e">
        <f t="shared" ca="1" si="4"/>
        <v>#N/A</v>
      </c>
      <c r="W15" s="8"/>
      <c r="X15" s="8"/>
    </row>
    <row r="16" spans="1:24">
      <c r="A16" s="113">
        <v>4</v>
      </c>
      <c r="B16" s="6">
        <v>2</v>
      </c>
      <c r="C16" s="13"/>
      <c r="D16" s="129">
        <f t="shared" si="3"/>
        <v>0</v>
      </c>
      <c r="E16" s="113">
        <f t="shared" si="1"/>
        <v>2</v>
      </c>
      <c r="F16" s="159" t="e">
        <f ca="1">IF(Analysis!A23&lt;=Analysis!$R$4,Analysis!R23,NA())</f>
        <v>#N/A</v>
      </c>
      <c r="G16" s="104" t="e">
        <f ca="1">Analysis!S23</f>
        <v>#N/A</v>
      </c>
      <c r="H16" s="108">
        <f t="shared" si="2"/>
        <v>2</v>
      </c>
      <c r="I16" s="20" t="s">
        <v>63</v>
      </c>
      <c r="J16" s="134" t="e">
        <f ca="1">2^(NORMINV(0.999,$J$7,$J$8))</f>
        <v>#N/A</v>
      </c>
      <c r="K16" s="21" t="e">
        <f ca="1">Analysis!P43</f>
        <v>#N/A</v>
      </c>
      <c r="L16" s="22" t="e">
        <f ca="1">Analysis!P48</f>
        <v>#N/A</v>
      </c>
      <c r="M16" s="132" t="e">
        <f t="shared" ca="1" si="5"/>
        <v>#N/A</v>
      </c>
      <c r="O16" s="8"/>
      <c r="P16" s="8"/>
      <c r="Q16" s="8"/>
      <c r="R16" s="8"/>
      <c r="S16" s="8"/>
      <c r="T16" s="8"/>
      <c r="U16" s="143" t="s">
        <v>124</v>
      </c>
      <c r="V16" s="143" t="e">
        <f t="shared" ca="1" si="4"/>
        <v>#N/A</v>
      </c>
      <c r="W16" s="8"/>
      <c r="X16" s="8"/>
    </row>
    <row r="17" spans="1:27">
      <c r="A17" s="113">
        <v>8</v>
      </c>
      <c r="B17" s="6">
        <v>3</v>
      </c>
      <c r="C17" s="13"/>
      <c r="D17" s="129">
        <f t="shared" si="3"/>
        <v>0</v>
      </c>
      <c r="E17" s="113">
        <f t="shared" si="1"/>
        <v>3</v>
      </c>
      <c r="F17" s="159" t="e">
        <f ca="1">IF(Analysis!A24&lt;=Analysis!$R$4,Analysis!R24,NA())</f>
        <v>#N/A</v>
      </c>
      <c r="G17" s="104" t="e">
        <f ca="1">Analysis!S24</f>
        <v>#N/A</v>
      </c>
      <c r="H17" s="108">
        <f t="shared" si="2"/>
        <v>3</v>
      </c>
      <c r="O17" s="8"/>
      <c r="P17" s="8"/>
      <c r="Q17" s="8"/>
      <c r="R17" s="8"/>
      <c r="S17" s="8"/>
      <c r="T17" s="8"/>
      <c r="U17" s="143" t="s">
        <v>86</v>
      </c>
      <c r="V17" s="143" t="e">
        <f t="shared" ca="1" si="4"/>
        <v>#N/A</v>
      </c>
      <c r="W17" s="8"/>
      <c r="X17" s="8"/>
    </row>
    <row r="18" spans="1:27">
      <c r="A18" s="113">
        <v>16</v>
      </c>
      <c r="B18" s="6">
        <v>4</v>
      </c>
      <c r="C18" s="13"/>
      <c r="D18" s="129">
        <f t="shared" si="3"/>
        <v>0</v>
      </c>
      <c r="E18" s="113">
        <f t="shared" si="1"/>
        <v>4</v>
      </c>
      <c r="F18" s="159" t="e">
        <f ca="1">IF(Analysis!A25&lt;=Analysis!$R$4,Analysis!R25,NA())</f>
        <v>#N/A</v>
      </c>
      <c r="G18" s="104" t="e">
        <f ca="1">Analysis!S25</f>
        <v>#N/A</v>
      </c>
      <c r="H18" s="108">
        <f t="shared" si="2"/>
        <v>4</v>
      </c>
      <c r="I18" s="110" t="s">
        <v>112</v>
      </c>
      <c r="O18" s="8"/>
      <c r="P18" s="8"/>
      <c r="Q18" s="8"/>
      <c r="R18" s="8"/>
      <c r="S18" s="8"/>
      <c r="T18" s="8"/>
      <c r="U18" s="143" t="s">
        <v>117</v>
      </c>
      <c r="V18" s="144" t="e">
        <f ca="1">J13</f>
        <v>#N/A</v>
      </c>
      <c r="W18" s="8"/>
      <c r="X18" s="8"/>
    </row>
    <row r="19" spans="1:27" ht="12.75" customHeight="1">
      <c r="A19" s="113">
        <v>32</v>
      </c>
      <c r="B19" s="6">
        <v>5</v>
      </c>
      <c r="C19" s="13"/>
      <c r="D19" s="129">
        <f t="shared" si="3"/>
        <v>0</v>
      </c>
      <c r="E19" s="113">
        <f t="shared" si="1"/>
        <v>5</v>
      </c>
      <c r="F19" s="159" t="e">
        <f ca="1">IF(Analysis!A26&lt;=Analysis!$R$4,Analysis!R26,NA())</f>
        <v>#N/A</v>
      </c>
      <c r="G19" s="104" t="e">
        <f ca="1">Analysis!S26</f>
        <v>#N/A</v>
      </c>
      <c r="H19" s="108">
        <f t="shared" si="2"/>
        <v>5</v>
      </c>
      <c r="I19" s="114" t="s">
        <v>25</v>
      </c>
      <c r="J19" s="114" t="s">
        <v>26</v>
      </c>
      <c r="K19" s="115" t="s">
        <v>85</v>
      </c>
      <c r="O19" s="8"/>
      <c r="P19" s="8"/>
      <c r="Q19" s="8"/>
      <c r="R19" s="8"/>
      <c r="S19" s="8"/>
      <c r="T19" s="8"/>
      <c r="U19" s="143" t="s">
        <v>119</v>
      </c>
      <c r="V19" s="143" t="e">
        <f ca="1">K13</f>
        <v>#N/A</v>
      </c>
      <c r="W19" s="8"/>
      <c r="X19" s="8"/>
      <c r="Y19" s="97"/>
      <c r="Z19" s="142"/>
      <c r="AA19" s="142"/>
    </row>
    <row r="20" spans="1:27">
      <c r="A20" s="113">
        <v>64</v>
      </c>
      <c r="B20" s="6">
        <v>6</v>
      </c>
      <c r="C20" s="13"/>
      <c r="D20" s="129">
        <f t="shared" si="3"/>
        <v>0</v>
      </c>
      <c r="E20" s="113">
        <f t="shared" si="1"/>
        <v>6</v>
      </c>
      <c r="F20" s="159" t="e">
        <f ca="1">IF(Analysis!A27&lt;=Analysis!$R$4,Analysis!R27,NA())</f>
        <v>#N/A</v>
      </c>
      <c r="G20" s="104" t="e">
        <f ca="1">Analysis!S27</f>
        <v>#N/A</v>
      </c>
      <c r="H20" s="108">
        <f t="shared" si="2"/>
        <v>6</v>
      </c>
      <c r="I20" s="113"/>
      <c r="K20" s="13"/>
      <c r="O20" s="8"/>
      <c r="P20" s="8"/>
      <c r="Q20" s="8"/>
      <c r="R20" s="8"/>
      <c r="S20" s="8"/>
      <c r="T20" s="8"/>
      <c r="U20" s="143" t="s">
        <v>118</v>
      </c>
      <c r="V20" s="144" t="e">
        <f ca="1">J14</f>
        <v>#N/A</v>
      </c>
      <c r="W20" s="8"/>
      <c r="X20" s="8"/>
    </row>
    <row r="21" spans="1:27" ht="12.75" customHeight="1">
      <c r="A21" s="113">
        <v>128</v>
      </c>
      <c r="B21" s="6">
        <v>7</v>
      </c>
      <c r="C21" s="13"/>
      <c r="D21" s="129">
        <f t="shared" si="3"/>
        <v>0</v>
      </c>
      <c r="E21" s="113">
        <f t="shared" si="1"/>
        <v>7</v>
      </c>
      <c r="F21" s="159" t="e">
        <f ca="1">IF(Analysis!A28&lt;=Analysis!$R$4,Analysis!R28,NA())</f>
        <v>#N/A</v>
      </c>
      <c r="G21" s="104" t="e">
        <f ca="1">Analysis!S28</f>
        <v>#N/A</v>
      </c>
      <c r="H21" s="108">
        <f t="shared" si="2"/>
        <v>7</v>
      </c>
      <c r="I21" s="113"/>
      <c r="K21" s="13"/>
      <c r="O21" s="8"/>
      <c r="P21" s="8"/>
      <c r="Q21" s="8"/>
      <c r="R21" s="8"/>
      <c r="S21" s="8"/>
      <c r="T21" s="8"/>
      <c r="U21" s="143" t="s">
        <v>120</v>
      </c>
      <c r="V21" s="143" t="e">
        <f ca="1">K14</f>
        <v>#N/A</v>
      </c>
      <c r="W21" s="8"/>
      <c r="X21" s="8"/>
    </row>
    <row r="22" spans="1:27" ht="12.75" customHeight="1">
      <c r="A22" s="113">
        <v>256</v>
      </c>
      <c r="B22" s="6">
        <v>8</v>
      </c>
      <c r="C22" s="13"/>
      <c r="D22" s="129">
        <f t="shared" si="3"/>
        <v>0</v>
      </c>
      <c r="E22" s="113">
        <f t="shared" si="1"/>
        <v>8</v>
      </c>
      <c r="F22" s="159" t="e">
        <f ca="1">IF(Analysis!A29&lt;=Analysis!$R$4,Analysis!R29,NA())</f>
        <v>#N/A</v>
      </c>
      <c r="G22" s="104" t="e">
        <f ca="1">Analysis!S29</f>
        <v>#N/A</v>
      </c>
      <c r="H22" s="108">
        <f t="shared" si="2"/>
        <v>8</v>
      </c>
      <c r="I22" s="113"/>
      <c r="K22" s="13"/>
      <c r="O22" s="8"/>
      <c r="P22" s="8"/>
      <c r="Q22" s="8"/>
      <c r="R22" s="8"/>
      <c r="S22" s="8"/>
      <c r="T22" s="8"/>
      <c r="U22" s="143" t="s">
        <v>113</v>
      </c>
      <c r="V22" s="143">
        <f ca="1">K4</f>
        <v>0</v>
      </c>
      <c r="W22" s="8"/>
      <c r="X22" s="8"/>
    </row>
    <row r="23" spans="1:27" ht="13.5" customHeight="1">
      <c r="A23" s="113">
        <v>512</v>
      </c>
      <c r="B23" s="6">
        <v>9</v>
      </c>
      <c r="C23" s="13"/>
      <c r="D23" s="129">
        <f t="shared" si="3"/>
        <v>0</v>
      </c>
      <c r="E23" s="113">
        <f>B23</f>
        <v>9</v>
      </c>
      <c r="F23" s="159" t="e">
        <f ca="1">IF(Analysis!A30&lt;=Analysis!$R$4,Analysis!R30,NA())</f>
        <v>#N/A</v>
      </c>
      <c r="G23" s="104" t="e">
        <f ca="1">Analysis!S30</f>
        <v>#N/A</v>
      </c>
      <c r="H23" s="108">
        <f t="shared" si="2"/>
        <v>9</v>
      </c>
      <c r="I23" s="113"/>
      <c r="K23" s="13"/>
      <c r="O23" s="8"/>
      <c r="P23" s="8"/>
      <c r="Q23" s="8"/>
      <c r="R23" s="8"/>
      <c r="S23" s="8"/>
      <c r="T23" s="8"/>
      <c r="U23" s="143" t="s">
        <v>125</v>
      </c>
      <c r="V23" s="145" t="e">
        <f ca="1">M13</f>
        <v>#N/A</v>
      </c>
      <c r="W23" s="8"/>
      <c r="X23" s="8"/>
    </row>
    <row r="24" spans="1:27" ht="13.5" customHeight="1" thickBot="1">
      <c r="A24" s="127">
        <v>1024</v>
      </c>
      <c r="B24" s="105">
        <v>10</v>
      </c>
      <c r="C24" s="106"/>
      <c r="D24" s="130">
        <f t="shared" si="3"/>
        <v>0</v>
      </c>
      <c r="E24" s="127">
        <f>B24</f>
        <v>10</v>
      </c>
      <c r="F24" s="131" t="e">
        <f ca="1">IF(Analysis!A31&lt;=Analysis!$R$4,Analysis!R31,NA())</f>
        <v>#N/A</v>
      </c>
      <c r="G24" s="107" t="e">
        <f ca="1">Analysis!S31</f>
        <v>#N/A</v>
      </c>
      <c r="I24" s="113"/>
      <c r="K24" s="13"/>
      <c r="O24" s="8"/>
      <c r="P24" s="8"/>
      <c r="Q24" s="8"/>
      <c r="R24" s="8"/>
      <c r="S24" s="8"/>
      <c r="T24" s="8"/>
      <c r="U24" s="143" t="s">
        <v>126</v>
      </c>
      <c r="V24" s="145" t="e">
        <f ca="1">M14</f>
        <v>#N/A</v>
      </c>
      <c r="W24" s="8"/>
      <c r="X24" s="8"/>
    </row>
    <row r="25" spans="1:27" ht="15" thickTop="1">
      <c r="C25" s="23"/>
      <c r="I25" s="113"/>
      <c r="K25" s="13"/>
      <c r="O25" s="8"/>
      <c r="P25" s="8"/>
      <c r="Q25" s="8"/>
      <c r="R25" s="8"/>
      <c r="S25" s="8"/>
      <c r="T25" s="8"/>
      <c r="U25" s="174" t="s">
        <v>188</v>
      </c>
      <c r="V25" s="175">
        <f ca="1">S1</f>
        <v>43856</v>
      </c>
      <c r="W25" s="8"/>
      <c r="X25" s="8"/>
    </row>
    <row r="26" spans="1:27">
      <c r="I26" s="113"/>
      <c r="K26" s="13"/>
      <c r="O26" s="8"/>
      <c r="P26" s="8"/>
      <c r="Q26" s="8"/>
      <c r="R26" s="8"/>
      <c r="S26" s="8"/>
      <c r="T26" s="8"/>
      <c r="U26" s="8"/>
      <c r="V26" s="8"/>
      <c r="W26" s="8"/>
      <c r="X26" s="8"/>
    </row>
    <row r="27" spans="1:27">
      <c r="I27" s="113"/>
      <c r="K27" s="13"/>
      <c r="O27" s="8"/>
      <c r="P27" s="8"/>
      <c r="Q27" s="8"/>
      <c r="R27" s="8"/>
      <c r="S27" s="8"/>
      <c r="T27" s="8"/>
      <c r="U27" s="8"/>
      <c r="V27" s="8"/>
      <c r="W27" s="8"/>
      <c r="X27" s="8"/>
    </row>
    <row r="28" spans="1:27">
      <c r="I28" s="113"/>
      <c r="K28" s="13"/>
      <c r="X28" s="6" t="s">
        <v>168</v>
      </c>
    </row>
    <row r="29" spans="1:27">
      <c r="I29" s="113"/>
      <c r="K29" s="13"/>
    </row>
    <row r="30" spans="1:27">
      <c r="I30" s="113"/>
      <c r="K30" s="13"/>
    </row>
    <row r="31" spans="1:27">
      <c r="H31" s="24"/>
      <c r="I31" s="113"/>
      <c r="K31" s="13"/>
      <c r="M31" s="24"/>
      <c r="N31" s="24"/>
    </row>
    <row r="32" spans="1:27" ht="15" thickBot="1">
      <c r="A32" s="24"/>
      <c r="B32" s="24"/>
      <c r="C32" s="24"/>
      <c r="D32" s="24"/>
      <c r="E32" s="24"/>
      <c r="F32" s="24"/>
      <c r="G32" s="24"/>
      <c r="H32" s="25"/>
      <c r="I32" s="127"/>
      <c r="J32" s="105"/>
      <c r="K32" s="106"/>
      <c r="M32" s="25"/>
      <c r="N32" s="25"/>
    </row>
    <row r="33" spans="1:12" ht="15" thickTop="1">
      <c r="A33" s="25"/>
      <c r="B33" s="25"/>
      <c r="C33" s="25"/>
      <c r="D33" s="25"/>
      <c r="E33" s="25"/>
      <c r="F33" s="25"/>
      <c r="G33" s="25"/>
      <c r="I33" s="24"/>
      <c r="J33" s="24"/>
      <c r="K33" s="24"/>
      <c r="L33" s="24"/>
    </row>
    <row r="34" spans="1:12">
      <c r="I34" s="25"/>
      <c r="J34" s="25"/>
      <c r="K34" s="25"/>
      <c r="L34" s="25"/>
    </row>
  </sheetData>
  <sheetProtection selectLockedCells="1"/>
  <mergeCells count="6">
    <mergeCell ref="S2:U2"/>
    <mergeCell ref="E1:I1"/>
    <mergeCell ref="J1:N1"/>
    <mergeCell ref="U6:V6"/>
    <mergeCell ref="O1:P1"/>
    <mergeCell ref="U1:V1"/>
  </mergeCells>
  <conditionalFormatting sqref="F24">
    <cfRule type="expression" dxfId="61" priority="24" stopIfTrue="1">
      <formula>ISNA($F$24)</formula>
    </cfRule>
  </conditionalFormatting>
  <conditionalFormatting sqref="F4:G4 H4:H23 G5:G24">
    <cfRule type="expression" dxfId="60" priority="40" stopIfTrue="1">
      <formula>ISNA($F$4)</formula>
    </cfRule>
  </conditionalFormatting>
  <conditionalFormatting sqref="G4:G24">
    <cfRule type="cellIs" dxfId="59" priority="20" operator="lessThan">
      <formula>0.001</formula>
    </cfRule>
  </conditionalFormatting>
  <conditionalFormatting sqref="F23">
    <cfRule type="expression" dxfId="58" priority="19">
      <formula>ISNA($F$23)</formula>
    </cfRule>
  </conditionalFormatting>
  <conditionalFormatting sqref="F22">
    <cfRule type="expression" dxfId="57" priority="18">
      <formula>ISNA($F$22)</formula>
    </cfRule>
  </conditionalFormatting>
  <conditionalFormatting sqref="F21">
    <cfRule type="expression" dxfId="56" priority="17">
      <formula>ISNA($F$21)</formula>
    </cfRule>
  </conditionalFormatting>
  <conditionalFormatting sqref="F20">
    <cfRule type="expression" dxfId="55" priority="16">
      <formula>ISNA($F$20)</formula>
    </cfRule>
  </conditionalFormatting>
  <conditionalFormatting sqref="F19">
    <cfRule type="expression" dxfId="54" priority="15">
      <formula>ISNA($F$19)</formula>
    </cfRule>
  </conditionalFormatting>
  <conditionalFormatting sqref="F18">
    <cfRule type="expression" dxfId="53" priority="14">
      <formula>ISNA($F$18)</formula>
    </cfRule>
  </conditionalFormatting>
  <conditionalFormatting sqref="F17">
    <cfRule type="expression" dxfId="52" priority="13">
      <formula>ISNA($F$17)</formula>
    </cfRule>
  </conditionalFormatting>
  <conditionalFormatting sqref="F16">
    <cfRule type="expression" dxfId="51" priority="12">
      <formula>ISNA($F$16)</formula>
    </cfRule>
  </conditionalFormatting>
  <conditionalFormatting sqref="F15">
    <cfRule type="expression" dxfId="50" priority="11">
      <formula>ISNA($F$15)</formula>
    </cfRule>
  </conditionalFormatting>
  <conditionalFormatting sqref="F14">
    <cfRule type="expression" dxfId="49" priority="10">
      <formula>ISNA($F$14)</formula>
    </cfRule>
  </conditionalFormatting>
  <conditionalFormatting sqref="F13">
    <cfRule type="expression" dxfId="48" priority="9">
      <formula>ISNA($F$13)</formula>
    </cfRule>
  </conditionalFormatting>
  <conditionalFormatting sqref="F12">
    <cfRule type="expression" dxfId="47" priority="8">
      <formula>ISNA($F$12)</formula>
    </cfRule>
  </conditionalFormatting>
  <conditionalFormatting sqref="F11">
    <cfRule type="expression" dxfId="46" priority="7">
      <formula>ISNA($F$11)</formula>
    </cfRule>
  </conditionalFormatting>
  <conditionalFormatting sqref="F10">
    <cfRule type="expression" dxfId="45" priority="6">
      <formula>ISNA($F$10)</formula>
    </cfRule>
  </conditionalFormatting>
  <conditionalFormatting sqref="F9">
    <cfRule type="expression" dxfId="44" priority="5">
      <formula>ISNA($F$9)</formula>
    </cfRule>
  </conditionalFormatting>
  <conditionalFormatting sqref="F8">
    <cfRule type="expression" dxfId="43" priority="4">
      <formula>ISNA($F$8)</formula>
    </cfRule>
  </conditionalFormatting>
  <conditionalFormatting sqref="F7">
    <cfRule type="expression" dxfId="42" priority="3">
      <formula>ISNA($F$7)</formula>
    </cfRule>
  </conditionalFormatting>
  <conditionalFormatting sqref="F6">
    <cfRule type="expression" dxfId="41" priority="2">
      <formula>ISNA($F$6)</formula>
    </cfRule>
  </conditionalFormatting>
  <conditionalFormatting sqref="F5">
    <cfRule type="expression" dxfId="40" priority="1">
      <formula>ISNA($F$5)</formula>
    </cfRule>
  </conditionalFormatting>
  <hyperlinks>
    <hyperlink ref="M11" r:id="rId1" xr:uid="{00000000-0004-0000-0100-000000000000}"/>
  </hyperlinks>
  <pageMargins left="0.75" right="0.75" top="1" bottom="1" header="0.5" footer="0.5"/>
  <pageSetup scale="56" orientation="landscape" r:id="rId2"/>
  <headerFooter alignWithMargins="0"/>
  <drawing r:id="rId3"/>
  <legacyDrawing r:id="rId4"/>
  <mc:AlternateContent xmlns:mc="http://schemas.openxmlformats.org/markup-compatibility/2006">
    <mc:Choice Requires="x14">
      <controls>
        <mc:AlternateContent xmlns:mc="http://schemas.openxmlformats.org/markup-compatibility/2006">
          <mc:Choice Requires="x14">
            <control shapeId="1025" r:id="rId5" name="Button 1">
              <controlPr defaultSize="0" print="0" autoFill="0" autoPict="0" macro="[0]!ClearData">
                <anchor moveWithCells="1" sizeWithCells="1">
                  <from>
                    <xdr:col>0</xdr:col>
                    <xdr:colOff>127000</xdr:colOff>
                    <xdr:row>24</xdr:row>
                    <xdr:rowOff>749300</xdr:rowOff>
                  </from>
                  <to>
                    <xdr:col>1</xdr:col>
                    <xdr:colOff>571500</xdr:colOff>
                    <xdr:row>27</xdr:row>
                    <xdr:rowOff>76200</xdr:rowOff>
                  </to>
                </anchor>
              </controlPr>
            </control>
          </mc:Choice>
        </mc:AlternateContent>
        <mc:AlternateContent xmlns:mc="http://schemas.openxmlformats.org/markup-compatibility/2006">
          <mc:Choice Requires="x14">
            <control shapeId="1054" r:id="rId6" name="Button 30">
              <controlPr defaultSize="0" print="0" autoFill="0" autoPict="0" macro="[0]!ClearBug">
                <anchor moveWithCells="1" sizeWithCells="1">
                  <from>
                    <xdr:col>1</xdr:col>
                    <xdr:colOff>622300</xdr:colOff>
                    <xdr:row>24</xdr:row>
                    <xdr:rowOff>749300</xdr:rowOff>
                  </from>
                  <to>
                    <xdr:col>3</xdr:col>
                    <xdr:colOff>317500</xdr:colOff>
                    <xdr:row>27</xdr:row>
                    <xdr:rowOff>76200</xdr:rowOff>
                  </to>
                </anchor>
              </controlPr>
            </control>
          </mc:Choice>
        </mc:AlternateContent>
        <mc:AlternateContent xmlns:mc="http://schemas.openxmlformats.org/markup-compatibility/2006">
          <mc:Choice Requires="x14">
            <control shapeId="1055" r:id="rId7" name="Button 31">
              <controlPr defaultSize="0" print="0" autoFill="0" autoPict="0" macro="[0]!ClearDrug">
                <anchor moveWithCells="1" sizeWithCells="1">
                  <from>
                    <xdr:col>3</xdr:col>
                    <xdr:colOff>381000</xdr:colOff>
                    <xdr:row>24</xdr:row>
                    <xdr:rowOff>736600</xdr:rowOff>
                  </from>
                  <to>
                    <xdr:col>6</xdr:col>
                    <xdr:colOff>228600</xdr:colOff>
                    <xdr:row>27</xdr:row>
                    <xdr:rowOff>76200</xdr:rowOff>
                  </to>
                </anchor>
              </controlPr>
            </control>
          </mc:Choice>
        </mc:AlternateContent>
        <mc:AlternateContent xmlns:mc="http://schemas.openxmlformats.org/markup-compatibility/2006">
          <mc:Choice Requires="x14">
            <control shapeId="1068" r:id="rId8" name="Button 44">
              <controlPr defaultSize="0" print="0" autoFill="0" autoPict="0" macro="[0]!CopyResultsImage">
                <anchor moveWithCells="1" sizeWithCells="1">
                  <from>
                    <xdr:col>19</xdr:col>
                    <xdr:colOff>190500</xdr:colOff>
                    <xdr:row>24</xdr:row>
                    <xdr:rowOff>177800</xdr:rowOff>
                  </from>
                  <to>
                    <xdr:col>23</xdr:col>
                    <xdr:colOff>317500</xdr:colOff>
                    <xdr:row>26</xdr:row>
                    <xdr:rowOff>127000</xdr:rowOff>
                  </to>
                </anchor>
              </controlPr>
            </control>
          </mc:Choice>
        </mc:AlternateContent>
        <mc:AlternateContent xmlns:mc="http://schemas.openxmlformats.org/markup-compatibility/2006">
          <mc:Choice Requires="x14">
            <control shapeId="1095" r:id="rId9" name="Button 71">
              <controlPr defaultSize="0" print="0" autoFill="0" autoPict="0" macro="[0]!CopyNumericalResults">
                <anchor moveWithCells="1" sizeWithCells="1">
                  <from>
                    <xdr:col>14</xdr:col>
                    <xdr:colOff>177800</xdr:colOff>
                    <xdr:row>25</xdr:row>
                    <xdr:rowOff>0</xdr:rowOff>
                  </from>
                  <to>
                    <xdr:col>18</xdr:col>
                    <xdr:colOff>330200</xdr:colOff>
                    <xdr:row>26</xdr:row>
                    <xdr:rowOff>114300</xdr:rowOff>
                  </to>
                </anchor>
              </controlPr>
            </control>
          </mc:Choice>
        </mc:AlternateContent>
      </controls>
    </mc:Choice>
  </mc:AlternateContent>
  <extLst>
    <ext xmlns:mx="http://schemas.microsoft.com/office/mac/excel/2008/main" uri="{64002731-A6B0-56B0-2670-7721B7C09600}">
      <mx:PLV Mode="0" OnePage="0" WScale="0"/>
    </ext>
  </extLst>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tabColor indexed="45"/>
    <pageSetUpPr fitToPage="1"/>
  </sheetPr>
  <dimension ref="A1:U48"/>
  <sheetViews>
    <sheetView showGridLines="0" zoomScale="75" zoomScaleNormal="75" zoomScalePageLayoutView="75" workbookViewId="0">
      <selection activeCell="E6" sqref="E6:N8"/>
    </sheetView>
  </sheetViews>
  <sheetFormatPr baseColWidth="10" defaultColWidth="8.83203125" defaultRowHeight="16"/>
  <cols>
    <col min="1" max="1" width="8.83203125" style="26"/>
    <col min="2" max="2" width="11" style="26" customWidth="1"/>
    <col min="3" max="3" width="1.5" style="26" customWidth="1"/>
    <col min="4" max="4" width="16.5" style="26" customWidth="1"/>
    <col min="5" max="5" width="11.5" style="26" customWidth="1"/>
    <col min="6" max="14" width="11" style="26" customWidth="1"/>
    <col min="15" max="15" width="1.5" style="26" customWidth="1"/>
    <col min="16" max="16" width="26.5" style="26" customWidth="1"/>
    <col min="17" max="17" width="9.5" style="26" customWidth="1"/>
    <col min="18" max="18" width="17.6640625" style="26" customWidth="1"/>
    <col min="19" max="19" width="13.83203125" style="26" bestFit="1" customWidth="1"/>
    <col min="20" max="257" width="8.83203125" style="26"/>
    <col min="258" max="258" width="11" style="26" customWidth="1"/>
    <col min="259" max="259" width="1.5" style="26" customWidth="1"/>
    <col min="260" max="260" width="16.5" style="26" customWidth="1"/>
    <col min="261" max="261" width="11.5" style="26" customWidth="1"/>
    <col min="262" max="270" width="11" style="26" customWidth="1"/>
    <col min="271" max="271" width="1.5" style="26" customWidth="1"/>
    <col min="272" max="272" width="26.5" style="26" customWidth="1"/>
    <col min="273" max="273" width="9.5" style="26" customWidth="1"/>
    <col min="274" max="274" width="17.6640625" style="26" customWidth="1"/>
    <col min="275" max="513" width="8.83203125" style="26"/>
    <col min="514" max="514" width="11" style="26" customWidth="1"/>
    <col min="515" max="515" width="1.5" style="26" customWidth="1"/>
    <col min="516" max="516" width="16.5" style="26" customWidth="1"/>
    <col min="517" max="517" width="11.5" style="26" customWidth="1"/>
    <col min="518" max="526" width="11" style="26" customWidth="1"/>
    <col min="527" max="527" width="1.5" style="26" customWidth="1"/>
    <col min="528" max="528" width="26.5" style="26" customWidth="1"/>
    <col min="529" max="529" width="9.5" style="26" customWidth="1"/>
    <col min="530" max="530" width="17.6640625" style="26" customWidth="1"/>
    <col min="531" max="769" width="8.83203125" style="26"/>
    <col min="770" max="770" width="11" style="26" customWidth="1"/>
    <col min="771" max="771" width="1.5" style="26" customWidth="1"/>
    <col min="772" max="772" width="16.5" style="26" customWidth="1"/>
    <col min="773" max="773" width="11.5" style="26" customWidth="1"/>
    <col min="774" max="782" width="11" style="26" customWidth="1"/>
    <col min="783" max="783" width="1.5" style="26" customWidth="1"/>
    <col min="784" max="784" width="26.5" style="26" customWidth="1"/>
    <col min="785" max="785" width="9.5" style="26" customWidth="1"/>
    <col min="786" max="786" width="17.6640625" style="26" customWidth="1"/>
    <col min="787" max="1025" width="8.83203125" style="26"/>
    <col min="1026" max="1026" width="11" style="26" customWidth="1"/>
    <col min="1027" max="1027" width="1.5" style="26" customWidth="1"/>
    <col min="1028" max="1028" width="16.5" style="26" customWidth="1"/>
    <col min="1029" max="1029" width="11.5" style="26" customWidth="1"/>
    <col min="1030" max="1038" width="11" style="26" customWidth="1"/>
    <col min="1039" max="1039" width="1.5" style="26" customWidth="1"/>
    <col min="1040" max="1040" width="26.5" style="26" customWidth="1"/>
    <col min="1041" max="1041" width="9.5" style="26" customWidth="1"/>
    <col min="1042" max="1042" width="17.6640625" style="26" customWidth="1"/>
    <col min="1043" max="1281" width="8.83203125" style="26"/>
    <col min="1282" max="1282" width="11" style="26" customWidth="1"/>
    <col min="1283" max="1283" width="1.5" style="26" customWidth="1"/>
    <col min="1284" max="1284" width="16.5" style="26" customWidth="1"/>
    <col min="1285" max="1285" width="11.5" style="26" customWidth="1"/>
    <col min="1286" max="1294" width="11" style="26" customWidth="1"/>
    <col min="1295" max="1295" width="1.5" style="26" customWidth="1"/>
    <col min="1296" max="1296" width="26.5" style="26" customWidth="1"/>
    <col min="1297" max="1297" width="9.5" style="26" customWidth="1"/>
    <col min="1298" max="1298" width="17.6640625" style="26" customWidth="1"/>
    <col min="1299" max="1537" width="8.83203125" style="26"/>
    <col min="1538" max="1538" width="11" style="26" customWidth="1"/>
    <col min="1539" max="1539" width="1.5" style="26" customWidth="1"/>
    <col min="1540" max="1540" width="16.5" style="26" customWidth="1"/>
    <col min="1541" max="1541" width="11.5" style="26" customWidth="1"/>
    <col min="1542" max="1550" width="11" style="26" customWidth="1"/>
    <col min="1551" max="1551" width="1.5" style="26" customWidth="1"/>
    <col min="1552" max="1552" width="26.5" style="26" customWidth="1"/>
    <col min="1553" max="1553" width="9.5" style="26" customWidth="1"/>
    <col min="1554" max="1554" width="17.6640625" style="26" customWidth="1"/>
    <col min="1555" max="1793" width="8.83203125" style="26"/>
    <col min="1794" max="1794" width="11" style="26" customWidth="1"/>
    <col min="1795" max="1795" width="1.5" style="26" customWidth="1"/>
    <col min="1796" max="1796" width="16.5" style="26" customWidth="1"/>
    <col min="1797" max="1797" width="11.5" style="26" customWidth="1"/>
    <col min="1798" max="1806" width="11" style="26" customWidth="1"/>
    <col min="1807" max="1807" width="1.5" style="26" customWidth="1"/>
    <col min="1808" max="1808" width="26.5" style="26" customWidth="1"/>
    <col min="1809" max="1809" width="9.5" style="26" customWidth="1"/>
    <col min="1810" max="1810" width="17.6640625" style="26" customWidth="1"/>
    <col min="1811" max="2049" width="8.83203125" style="26"/>
    <col min="2050" max="2050" width="11" style="26" customWidth="1"/>
    <col min="2051" max="2051" width="1.5" style="26" customWidth="1"/>
    <col min="2052" max="2052" width="16.5" style="26" customWidth="1"/>
    <col min="2053" max="2053" width="11.5" style="26" customWidth="1"/>
    <col min="2054" max="2062" width="11" style="26" customWidth="1"/>
    <col min="2063" max="2063" width="1.5" style="26" customWidth="1"/>
    <col min="2064" max="2064" width="26.5" style="26" customWidth="1"/>
    <col min="2065" max="2065" width="9.5" style="26" customWidth="1"/>
    <col min="2066" max="2066" width="17.6640625" style="26" customWidth="1"/>
    <col min="2067" max="2305" width="8.83203125" style="26"/>
    <col min="2306" max="2306" width="11" style="26" customWidth="1"/>
    <col min="2307" max="2307" width="1.5" style="26" customWidth="1"/>
    <col min="2308" max="2308" width="16.5" style="26" customWidth="1"/>
    <col min="2309" max="2309" width="11.5" style="26" customWidth="1"/>
    <col min="2310" max="2318" width="11" style="26" customWidth="1"/>
    <col min="2319" max="2319" width="1.5" style="26" customWidth="1"/>
    <col min="2320" max="2320" width="26.5" style="26" customWidth="1"/>
    <col min="2321" max="2321" width="9.5" style="26" customWidth="1"/>
    <col min="2322" max="2322" width="17.6640625" style="26" customWidth="1"/>
    <col min="2323" max="2561" width="8.83203125" style="26"/>
    <col min="2562" max="2562" width="11" style="26" customWidth="1"/>
    <col min="2563" max="2563" width="1.5" style="26" customWidth="1"/>
    <col min="2564" max="2564" width="16.5" style="26" customWidth="1"/>
    <col min="2565" max="2565" width="11.5" style="26" customWidth="1"/>
    <col min="2566" max="2574" width="11" style="26" customWidth="1"/>
    <col min="2575" max="2575" width="1.5" style="26" customWidth="1"/>
    <col min="2576" max="2576" width="26.5" style="26" customWidth="1"/>
    <col min="2577" max="2577" width="9.5" style="26" customWidth="1"/>
    <col min="2578" max="2578" width="17.6640625" style="26" customWidth="1"/>
    <col min="2579" max="2817" width="8.83203125" style="26"/>
    <col min="2818" max="2818" width="11" style="26" customWidth="1"/>
    <col min="2819" max="2819" width="1.5" style="26" customWidth="1"/>
    <col min="2820" max="2820" width="16.5" style="26" customWidth="1"/>
    <col min="2821" max="2821" width="11.5" style="26" customWidth="1"/>
    <col min="2822" max="2830" width="11" style="26" customWidth="1"/>
    <col min="2831" max="2831" width="1.5" style="26" customWidth="1"/>
    <col min="2832" max="2832" width="26.5" style="26" customWidth="1"/>
    <col min="2833" max="2833" width="9.5" style="26" customWidth="1"/>
    <col min="2834" max="2834" width="17.6640625" style="26" customWidth="1"/>
    <col min="2835" max="3073" width="8.83203125" style="26"/>
    <col min="3074" max="3074" width="11" style="26" customWidth="1"/>
    <col min="3075" max="3075" width="1.5" style="26" customWidth="1"/>
    <col min="3076" max="3076" width="16.5" style="26" customWidth="1"/>
    <col min="3077" max="3077" width="11.5" style="26" customWidth="1"/>
    <col min="3078" max="3086" width="11" style="26" customWidth="1"/>
    <col min="3087" max="3087" width="1.5" style="26" customWidth="1"/>
    <col min="3088" max="3088" width="26.5" style="26" customWidth="1"/>
    <col min="3089" max="3089" width="9.5" style="26" customWidth="1"/>
    <col min="3090" max="3090" width="17.6640625" style="26" customWidth="1"/>
    <col min="3091" max="3329" width="8.83203125" style="26"/>
    <col min="3330" max="3330" width="11" style="26" customWidth="1"/>
    <col min="3331" max="3331" width="1.5" style="26" customWidth="1"/>
    <col min="3332" max="3332" width="16.5" style="26" customWidth="1"/>
    <col min="3333" max="3333" width="11.5" style="26" customWidth="1"/>
    <col min="3334" max="3342" width="11" style="26" customWidth="1"/>
    <col min="3343" max="3343" width="1.5" style="26" customWidth="1"/>
    <col min="3344" max="3344" width="26.5" style="26" customWidth="1"/>
    <col min="3345" max="3345" width="9.5" style="26" customWidth="1"/>
    <col min="3346" max="3346" width="17.6640625" style="26" customWidth="1"/>
    <col min="3347" max="3585" width="8.83203125" style="26"/>
    <col min="3586" max="3586" width="11" style="26" customWidth="1"/>
    <col min="3587" max="3587" width="1.5" style="26" customWidth="1"/>
    <col min="3588" max="3588" width="16.5" style="26" customWidth="1"/>
    <col min="3589" max="3589" width="11.5" style="26" customWidth="1"/>
    <col min="3590" max="3598" width="11" style="26" customWidth="1"/>
    <col min="3599" max="3599" width="1.5" style="26" customWidth="1"/>
    <col min="3600" max="3600" width="26.5" style="26" customWidth="1"/>
    <col min="3601" max="3601" width="9.5" style="26" customWidth="1"/>
    <col min="3602" max="3602" width="17.6640625" style="26" customWidth="1"/>
    <col min="3603" max="3841" width="8.83203125" style="26"/>
    <col min="3842" max="3842" width="11" style="26" customWidth="1"/>
    <col min="3843" max="3843" width="1.5" style="26" customWidth="1"/>
    <col min="3844" max="3844" width="16.5" style="26" customWidth="1"/>
    <col min="3845" max="3845" width="11.5" style="26" customWidth="1"/>
    <col min="3846" max="3854" width="11" style="26" customWidth="1"/>
    <col min="3855" max="3855" width="1.5" style="26" customWidth="1"/>
    <col min="3856" max="3856" width="26.5" style="26" customWidth="1"/>
    <col min="3857" max="3857" width="9.5" style="26" customWidth="1"/>
    <col min="3858" max="3858" width="17.6640625" style="26" customWidth="1"/>
    <col min="3859" max="4097" width="8.83203125" style="26"/>
    <col min="4098" max="4098" width="11" style="26" customWidth="1"/>
    <col min="4099" max="4099" width="1.5" style="26" customWidth="1"/>
    <col min="4100" max="4100" width="16.5" style="26" customWidth="1"/>
    <col min="4101" max="4101" width="11.5" style="26" customWidth="1"/>
    <col min="4102" max="4110" width="11" style="26" customWidth="1"/>
    <col min="4111" max="4111" width="1.5" style="26" customWidth="1"/>
    <col min="4112" max="4112" width="26.5" style="26" customWidth="1"/>
    <col min="4113" max="4113" width="9.5" style="26" customWidth="1"/>
    <col min="4114" max="4114" width="17.6640625" style="26" customWidth="1"/>
    <col min="4115" max="4353" width="8.83203125" style="26"/>
    <col min="4354" max="4354" width="11" style="26" customWidth="1"/>
    <col min="4355" max="4355" width="1.5" style="26" customWidth="1"/>
    <col min="4356" max="4356" width="16.5" style="26" customWidth="1"/>
    <col min="4357" max="4357" width="11.5" style="26" customWidth="1"/>
    <col min="4358" max="4366" width="11" style="26" customWidth="1"/>
    <col min="4367" max="4367" width="1.5" style="26" customWidth="1"/>
    <col min="4368" max="4368" width="26.5" style="26" customWidth="1"/>
    <col min="4369" max="4369" width="9.5" style="26" customWidth="1"/>
    <col min="4370" max="4370" width="17.6640625" style="26" customWidth="1"/>
    <col min="4371" max="4609" width="8.83203125" style="26"/>
    <col min="4610" max="4610" width="11" style="26" customWidth="1"/>
    <col min="4611" max="4611" width="1.5" style="26" customWidth="1"/>
    <col min="4612" max="4612" width="16.5" style="26" customWidth="1"/>
    <col min="4613" max="4613" width="11.5" style="26" customWidth="1"/>
    <col min="4614" max="4622" width="11" style="26" customWidth="1"/>
    <col min="4623" max="4623" width="1.5" style="26" customWidth="1"/>
    <col min="4624" max="4624" width="26.5" style="26" customWidth="1"/>
    <col min="4625" max="4625" width="9.5" style="26" customWidth="1"/>
    <col min="4626" max="4626" width="17.6640625" style="26" customWidth="1"/>
    <col min="4627" max="4865" width="8.83203125" style="26"/>
    <col min="4866" max="4866" width="11" style="26" customWidth="1"/>
    <col min="4867" max="4867" width="1.5" style="26" customWidth="1"/>
    <col min="4868" max="4868" width="16.5" style="26" customWidth="1"/>
    <col min="4869" max="4869" width="11.5" style="26" customWidth="1"/>
    <col min="4870" max="4878" width="11" style="26" customWidth="1"/>
    <col min="4879" max="4879" width="1.5" style="26" customWidth="1"/>
    <col min="4880" max="4880" width="26.5" style="26" customWidth="1"/>
    <col min="4881" max="4881" width="9.5" style="26" customWidth="1"/>
    <col min="4882" max="4882" width="17.6640625" style="26" customWidth="1"/>
    <col min="4883" max="5121" width="8.83203125" style="26"/>
    <col min="5122" max="5122" width="11" style="26" customWidth="1"/>
    <col min="5123" max="5123" width="1.5" style="26" customWidth="1"/>
    <col min="5124" max="5124" width="16.5" style="26" customWidth="1"/>
    <col min="5125" max="5125" width="11.5" style="26" customWidth="1"/>
    <col min="5126" max="5134" width="11" style="26" customWidth="1"/>
    <col min="5135" max="5135" width="1.5" style="26" customWidth="1"/>
    <col min="5136" max="5136" width="26.5" style="26" customWidth="1"/>
    <col min="5137" max="5137" width="9.5" style="26" customWidth="1"/>
    <col min="5138" max="5138" width="17.6640625" style="26" customWidth="1"/>
    <col min="5139" max="5377" width="8.83203125" style="26"/>
    <col min="5378" max="5378" width="11" style="26" customWidth="1"/>
    <col min="5379" max="5379" width="1.5" style="26" customWidth="1"/>
    <col min="5380" max="5380" width="16.5" style="26" customWidth="1"/>
    <col min="5381" max="5381" width="11.5" style="26" customWidth="1"/>
    <col min="5382" max="5390" width="11" style="26" customWidth="1"/>
    <col min="5391" max="5391" width="1.5" style="26" customWidth="1"/>
    <col min="5392" max="5392" width="26.5" style="26" customWidth="1"/>
    <col min="5393" max="5393" width="9.5" style="26" customWidth="1"/>
    <col min="5394" max="5394" width="17.6640625" style="26" customWidth="1"/>
    <col min="5395" max="5633" width="8.83203125" style="26"/>
    <col min="5634" max="5634" width="11" style="26" customWidth="1"/>
    <col min="5635" max="5635" width="1.5" style="26" customWidth="1"/>
    <col min="5636" max="5636" width="16.5" style="26" customWidth="1"/>
    <col min="5637" max="5637" width="11.5" style="26" customWidth="1"/>
    <col min="5638" max="5646" width="11" style="26" customWidth="1"/>
    <col min="5647" max="5647" width="1.5" style="26" customWidth="1"/>
    <col min="5648" max="5648" width="26.5" style="26" customWidth="1"/>
    <col min="5649" max="5649" width="9.5" style="26" customWidth="1"/>
    <col min="5650" max="5650" width="17.6640625" style="26" customWidth="1"/>
    <col min="5651" max="5889" width="8.83203125" style="26"/>
    <col min="5890" max="5890" width="11" style="26" customWidth="1"/>
    <col min="5891" max="5891" width="1.5" style="26" customWidth="1"/>
    <col min="5892" max="5892" width="16.5" style="26" customWidth="1"/>
    <col min="5893" max="5893" width="11.5" style="26" customWidth="1"/>
    <col min="5894" max="5902" width="11" style="26" customWidth="1"/>
    <col min="5903" max="5903" width="1.5" style="26" customWidth="1"/>
    <col min="5904" max="5904" width="26.5" style="26" customWidth="1"/>
    <col min="5905" max="5905" width="9.5" style="26" customWidth="1"/>
    <col min="5906" max="5906" width="17.6640625" style="26" customWidth="1"/>
    <col min="5907" max="6145" width="8.83203125" style="26"/>
    <col min="6146" max="6146" width="11" style="26" customWidth="1"/>
    <col min="6147" max="6147" width="1.5" style="26" customWidth="1"/>
    <col min="6148" max="6148" width="16.5" style="26" customWidth="1"/>
    <col min="6149" max="6149" width="11.5" style="26" customWidth="1"/>
    <col min="6150" max="6158" width="11" style="26" customWidth="1"/>
    <col min="6159" max="6159" width="1.5" style="26" customWidth="1"/>
    <col min="6160" max="6160" width="26.5" style="26" customWidth="1"/>
    <col min="6161" max="6161" width="9.5" style="26" customWidth="1"/>
    <col min="6162" max="6162" width="17.6640625" style="26" customWidth="1"/>
    <col min="6163" max="6401" width="8.83203125" style="26"/>
    <col min="6402" max="6402" width="11" style="26" customWidth="1"/>
    <col min="6403" max="6403" width="1.5" style="26" customWidth="1"/>
    <col min="6404" max="6404" width="16.5" style="26" customWidth="1"/>
    <col min="6405" max="6405" width="11.5" style="26" customWidth="1"/>
    <col min="6406" max="6414" width="11" style="26" customWidth="1"/>
    <col min="6415" max="6415" width="1.5" style="26" customWidth="1"/>
    <col min="6416" max="6416" width="26.5" style="26" customWidth="1"/>
    <col min="6417" max="6417" width="9.5" style="26" customWidth="1"/>
    <col min="6418" max="6418" width="17.6640625" style="26" customWidth="1"/>
    <col min="6419" max="6657" width="8.83203125" style="26"/>
    <col min="6658" max="6658" width="11" style="26" customWidth="1"/>
    <col min="6659" max="6659" width="1.5" style="26" customWidth="1"/>
    <col min="6660" max="6660" width="16.5" style="26" customWidth="1"/>
    <col min="6661" max="6661" width="11.5" style="26" customWidth="1"/>
    <col min="6662" max="6670" width="11" style="26" customWidth="1"/>
    <col min="6671" max="6671" width="1.5" style="26" customWidth="1"/>
    <col min="6672" max="6672" width="26.5" style="26" customWidth="1"/>
    <col min="6673" max="6673" width="9.5" style="26" customWidth="1"/>
    <col min="6674" max="6674" width="17.6640625" style="26" customWidth="1"/>
    <col min="6675" max="6913" width="8.83203125" style="26"/>
    <col min="6914" max="6914" width="11" style="26" customWidth="1"/>
    <col min="6915" max="6915" width="1.5" style="26" customWidth="1"/>
    <col min="6916" max="6916" width="16.5" style="26" customWidth="1"/>
    <col min="6917" max="6917" width="11.5" style="26" customWidth="1"/>
    <col min="6918" max="6926" width="11" style="26" customWidth="1"/>
    <col min="6927" max="6927" width="1.5" style="26" customWidth="1"/>
    <col min="6928" max="6928" width="26.5" style="26" customWidth="1"/>
    <col min="6929" max="6929" width="9.5" style="26" customWidth="1"/>
    <col min="6930" max="6930" width="17.6640625" style="26" customWidth="1"/>
    <col min="6931" max="7169" width="8.83203125" style="26"/>
    <col min="7170" max="7170" width="11" style="26" customWidth="1"/>
    <col min="7171" max="7171" width="1.5" style="26" customWidth="1"/>
    <col min="7172" max="7172" width="16.5" style="26" customWidth="1"/>
    <col min="7173" max="7173" width="11.5" style="26" customWidth="1"/>
    <col min="7174" max="7182" width="11" style="26" customWidth="1"/>
    <col min="7183" max="7183" width="1.5" style="26" customWidth="1"/>
    <col min="7184" max="7184" width="26.5" style="26" customWidth="1"/>
    <col min="7185" max="7185" width="9.5" style="26" customWidth="1"/>
    <col min="7186" max="7186" width="17.6640625" style="26" customWidth="1"/>
    <col min="7187" max="7425" width="8.83203125" style="26"/>
    <col min="7426" max="7426" width="11" style="26" customWidth="1"/>
    <col min="7427" max="7427" width="1.5" style="26" customWidth="1"/>
    <col min="7428" max="7428" width="16.5" style="26" customWidth="1"/>
    <col min="7429" max="7429" width="11.5" style="26" customWidth="1"/>
    <col min="7430" max="7438" width="11" style="26" customWidth="1"/>
    <col min="7439" max="7439" width="1.5" style="26" customWidth="1"/>
    <col min="7440" max="7440" width="26.5" style="26" customWidth="1"/>
    <col min="7441" max="7441" width="9.5" style="26" customWidth="1"/>
    <col min="7442" max="7442" width="17.6640625" style="26" customWidth="1"/>
    <col min="7443" max="7681" width="8.83203125" style="26"/>
    <col min="7682" max="7682" width="11" style="26" customWidth="1"/>
    <col min="7683" max="7683" width="1.5" style="26" customWidth="1"/>
    <col min="7684" max="7684" width="16.5" style="26" customWidth="1"/>
    <col min="7685" max="7685" width="11.5" style="26" customWidth="1"/>
    <col min="7686" max="7694" width="11" style="26" customWidth="1"/>
    <col min="7695" max="7695" width="1.5" style="26" customWidth="1"/>
    <col min="7696" max="7696" width="26.5" style="26" customWidth="1"/>
    <col min="7697" max="7697" width="9.5" style="26" customWidth="1"/>
    <col min="7698" max="7698" width="17.6640625" style="26" customWidth="1"/>
    <col min="7699" max="7937" width="8.83203125" style="26"/>
    <col min="7938" max="7938" width="11" style="26" customWidth="1"/>
    <col min="7939" max="7939" width="1.5" style="26" customWidth="1"/>
    <col min="7940" max="7940" width="16.5" style="26" customWidth="1"/>
    <col min="7941" max="7941" width="11.5" style="26" customWidth="1"/>
    <col min="7942" max="7950" width="11" style="26" customWidth="1"/>
    <col min="7951" max="7951" width="1.5" style="26" customWidth="1"/>
    <col min="7952" max="7952" width="26.5" style="26" customWidth="1"/>
    <col min="7953" max="7953" width="9.5" style="26" customWidth="1"/>
    <col min="7954" max="7954" width="17.6640625" style="26" customWidth="1"/>
    <col min="7955" max="8193" width="8.83203125" style="26"/>
    <col min="8194" max="8194" width="11" style="26" customWidth="1"/>
    <col min="8195" max="8195" width="1.5" style="26" customWidth="1"/>
    <col min="8196" max="8196" width="16.5" style="26" customWidth="1"/>
    <col min="8197" max="8197" width="11.5" style="26" customWidth="1"/>
    <col min="8198" max="8206" width="11" style="26" customWidth="1"/>
    <col min="8207" max="8207" width="1.5" style="26" customWidth="1"/>
    <col min="8208" max="8208" width="26.5" style="26" customWidth="1"/>
    <col min="8209" max="8209" width="9.5" style="26" customWidth="1"/>
    <col min="8210" max="8210" width="17.6640625" style="26" customWidth="1"/>
    <col min="8211" max="8449" width="8.83203125" style="26"/>
    <col min="8450" max="8450" width="11" style="26" customWidth="1"/>
    <col min="8451" max="8451" width="1.5" style="26" customWidth="1"/>
    <col min="8452" max="8452" width="16.5" style="26" customWidth="1"/>
    <col min="8453" max="8453" width="11.5" style="26" customWidth="1"/>
    <col min="8454" max="8462" width="11" style="26" customWidth="1"/>
    <col min="8463" max="8463" width="1.5" style="26" customWidth="1"/>
    <col min="8464" max="8464" width="26.5" style="26" customWidth="1"/>
    <col min="8465" max="8465" width="9.5" style="26" customWidth="1"/>
    <col min="8466" max="8466" width="17.6640625" style="26" customWidth="1"/>
    <col min="8467" max="8705" width="8.83203125" style="26"/>
    <col min="8706" max="8706" width="11" style="26" customWidth="1"/>
    <col min="8707" max="8707" width="1.5" style="26" customWidth="1"/>
    <col min="8708" max="8708" width="16.5" style="26" customWidth="1"/>
    <col min="8709" max="8709" width="11.5" style="26" customWidth="1"/>
    <col min="8710" max="8718" width="11" style="26" customWidth="1"/>
    <col min="8719" max="8719" width="1.5" style="26" customWidth="1"/>
    <col min="8720" max="8720" width="26.5" style="26" customWidth="1"/>
    <col min="8721" max="8721" width="9.5" style="26" customWidth="1"/>
    <col min="8722" max="8722" width="17.6640625" style="26" customWidth="1"/>
    <col min="8723" max="8961" width="8.83203125" style="26"/>
    <col min="8962" max="8962" width="11" style="26" customWidth="1"/>
    <col min="8963" max="8963" width="1.5" style="26" customWidth="1"/>
    <col min="8964" max="8964" width="16.5" style="26" customWidth="1"/>
    <col min="8965" max="8965" width="11.5" style="26" customWidth="1"/>
    <col min="8966" max="8974" width="11" style="26" customWidth="1"/>
    <col min="8975" max="8975" width="1.5" style="26" customWidth="1"/>
    <col min="8976" max="8976" width="26.5" style="26" customWidth="1"/>
    <col min="8977" max="8977" width="9.5" style="26" customWidth="1"/>
    <col min="8978" max="8978" width="17.6640625" style="26" customWidth="1"/>
    <col min="8979" max="9217" width="8.83203125" style="26"/>
    <col min="9218" max="9218" width="11" style="26" customWidth="1"/>
    <col min="9219" max="9219" width="1.5" style="26" customWidth="1"/>
    <col min="9220" max="9220" width="16.5" style="26" customWidth="1"/>
    <col min="9221" max="9221" width="11.5" style="26" customWidth="1"/>
    <col min="9222" max="9230" width="11" style="26" customWidth="1"/>
    <col min="9231" max="9231" width="1.5" style="26" customWidth="1"/>
    <col min="9232" max="9232" width="26.5" style="26" customWidth="1"/>
    <col min="9233" max="9233" width="9.5" style="26" customWidth="1"/>
    <col min="9234" max="9234" width="17.6640625" style="26" customWidth="1"/>
    <col min="9235" max="9473" width="8.83203125" style="26"/>
    <col min="9474" max="9474" width="11" style="26" customWidth="1"/>
    <col min="9475" max="9475" width="1.5" style="26" customWidth="1"/>
    <col min="9476" max="9476" width="16.5" style="26" customWidth="1"/>
    <col min="9477" max="9477" width="11.5" style="26" customWidth="1"/>
    <col min="9478" max="9486" width="11" style="26" customWidth="1"/>
    <col min="9487" max="9487" width="1.5" style="26" customWidth="1"/>
    <col min="9488" max="9488" width="26.5" style="26" customWidth="1"/>
    <col min="9489" max="9489" width="9.5" style="26" customWidth="1"/>
    <col min="9490" max="9490" width="17.6640625" style="26" customWidth="1"/>
    <col min="9491" max="9729" width="8.83203125" style="26"/>
    <col min="9730" max="9730" width="11" style="26" customWidth="1"/>
    <col min="9731" max="9731" width="1.5" style="26" customWidth="1"/>
    <col min="9732" max="9732" width="16.5" style="26" customWidth="1"/>
    <col min="9733" max="9733" width="11.5" style="26" customWidth="1"/>
    <col min="9734" max="9742" width="11" style="26" customWidth="1"/>
    <col min="9743" max="9743" width="1.5" style="26" customWidth="1"/>
    <col min="9744" max="9744" width="26.5" style="26" customWidth="1"/>
    <col min="9745" max="9745" width="9.5" style="26" customWidth="1"/>
    <col min="9746" max="9746" width="17.6640625" style="26" customWidth="1"/>
    <col min="9747" max="9985" width="8.83203125" style="26"/>
    <col min="9986" max="9986" width="11" style="26" customWidth="1"/>
    <col min="9987" max="9987" width="1.5" style="26" customWidth="1"/>
    <col min="9988" max="9988" width="16.5" style="26" customWidth="1"/>
    <col min="9989" max="9989" width="11.5" style="26" customWidth="1"/>
    <col min="9990" max="9998" width="11" style="26" customWidth="1"/>
    <col min="9999" max="9999" width="1.5" style="26" customWidth="1"/>
    <col min="10000" max="10000" width="26.5" style="26" customWidth="1"/>
    <col min="10001" max="10001" width="9.5" style="26" customWidth="1"/>
    <col min="10002" max="10002" width="17.6640625" style="26" customWidth="1"/>
    <col min="10003" max="10241" width="8.83203125" style="26"/>
    <col min="10242" max="10242" width="11" style="26" customWidth="1"/>
    <col min="10243" max="10243" width="1.5" style="26" customWidth="1"/>
    <col min="10244" max="10244" width="16.5" style="26" customWidth="1"/>
    <col min="10245" max="10245" width="11.5" style="26" customWidth="1"/>
    <col min="10246" max="10254" width="11" style="26" customWidth="1"/>
    <col min="10255" max="10255" width="1.5" style="26" customWidth="1"/>
    <col min="10256" max="10256" width="26.5" style="26" customWidth="1"/>
    <col min="10257" max="10257" width="9.5" style="26" customWidth="1"/>
    <col min="10258" max="10258" width="17.6640625" style="26" customWidth="1"/>
    <col min="10259" max="10497" width="8.83203125" style="26"/>
    <col min="10498" max="10498" width="11" style="26" customWidth="1"/>
    <col min="10499" max="10499" width="1.5" style="26" customWidth="1"/>
    <col min="10500" max="10500" width="16.5" style="26" customWidth="1"/>
    <col min="10501" max="10501" width="11.5" style="26" customWidth="1"/>
    <col min="10502" max="10510" width="11" style="26" customWidth="1"/>
    <col min="10511" max="10511" width="1.5" style="26" customWidth="1"/>
    <col min="10512" max="10512" width="26.5" style="26" customWidth="1"/>
    <col min="10513" max="10513" width="9.5" style="26" customWidth="1"/>
    <col min="10514" max="10514" width="17.6640625" style="26" customWidth="1"/>
    <col min="10515" max="10753" width="8.83203125" style="26"/>
    <col min="10754" max="10754" width="11" style="26" customWidth="1"/>
    <col min="10755" max="10755" width="1.5" style="26" customWidth="1"/>
    <col min="10756" max="10756" width="16.5" style="26" customWidth="1"/>
    <col min="10757" max="10757" width="11.5" style="26" customWidth="1"/>
    <col min="10758" max="10766" width="11" style="26" customWidth="1"/>
    <col min="10767" max="10767" width="1.5" style="26" customWidth="1"/>
    <col min="10768" max="10768" width="26.5" style="26" customWidth="1"/>
    <col min="10769" max="10769" width="9.5" style="26" customWidth="1"/>
    <col min="10770" max="10770" width="17.6640625" style="26" customWidth="1"/>
    <col min="10771" max="11009" width="8.83203125" style="26"/>
    <col min="11010" max="11010" width="11" style="26" customWidth="1"/>
    <col min="11011" max="11011" width="1.5" style="26" customWidth="1"/>
    <col min="11012" max="11012" width="16.5" style="26" customWidth="1"/>
    <col min="11013" max="11013" width="11.5" style="26" customWidth="1"/>
    <col min="11014" max="11022" width="11" style="26" customWidth="1"/>
    <col min="11023" max="11023" width="1.5" style="26" customWidth="1"/>
    <col min="11024" max="11024" width="26.5" style="26" customWidth="1"/>
    <col min="11025" max="11025" width="9.5" style="26" customWidth="1"/>
    <col min="11026" max="11026" width="17.6640625" style="26" customWidth="1"/>
    <col min="11027" max="11265" width="8.83203125" style="26"/>
    <col min="11266" max="11266" width="11" style="26" customWidth="1"/>
    <col min="11267" max="11267" width="1.5" style="26" customWidth="1"/>
    <col min="11268" max="11268" width="16.5" style="26" customWidth="1"/>
    <col min="11269" max="11269" width="11.5" style="26" customWidth="1"/>
    <col min="11270" max="11278" width="11" style="26" customWidth="1"/>
    <col min="11279" max="11279" width="1.5" style="26" customWidth="1"/>
    <col min="11280" max="11280" width="26.5" style="26" customWidth="1"/>
    <col min="11281" max="11281" width="9.5" style="26" customWidth="1"/>
    <col min="11282" max="11282" width="17.6640625" style="26" customWidth="1"/>
    <col min="11283" max="11521" width="8.83203125" style="26"/>
    <col min="11522" max="11522" width="11" style="26" customWidth="1"/>
    <col min="11523" max="11523" width="1.5" style="26" customWidth="1"/>
    <col min="11524" max="11524" width="16.5" style="26" customWidth="1"/>
    <col min="11525" max="11525" width="11.5" style="26" customWidth="1"/>
    <col min="11526" max="11534" width="11" style="26" customWidth="1"/>
    <col min="11535" max="11535" width="1.5" style="26" customWidth="1"/>
    <col min="11536" max="11536" width="26.5" style="26" customWidth="1"/>
    <col min="11537" max="11537" width="9.5" style="26" customWidth="1"/>
    <col min="11538" max="11538" width="17.6640625" style="26" customWidth="1"/>
    <col min="11539" max="11777" width="8.83203125" style="26"/>
    <col min="11778" max="11778" width="11" style="26" customWidth="1"/>
    <col min="11779" max="11779" width="1.5" style="26" customWidth="1"/>
    <col min="11780" max="11780" width="16.5" style="26" customWidth="1"/>
    <col min="11781" max="11781" width="11.5" style="26" customWidth="1"/>
    <col min="11782" max="11790" width="11" style="26" customWidth="1"/>
    <col min="11791" max="11791" width="1.5" style="26" customWidth="1"/>
    <col min="11792" max="11792" width="26.5" style="26" customWidth="1"/>
    <col min="11793" max="11793" width="9.5" style="26" customWidth="1"/>
    <col min="11794" max="11794" width="17.6640625" style="26" customWidth="1"/>
    <col min="11795" max="12033" width="8.83203125" style="26"/>
    <col min="12034" max="12034" width="11" style="26" customWidth="1"/>
    <col min="12035" max="12035" width="1.5" style="26" customWidth="1"/>
    <col min="12036" max="12036" width="16.5" style="26" customWidth="1"/>
    <col min="12037" max="12037" width="11.5" style="26" customWidth="1"/>
    <col min="12038" max="12046" width="11" style="26" customWidth="1"/>
    <col min="12047" max="12047" width="1.5" style="26" customWidth="1"/>
    <col min="12048" max="12048" width="26.5" style="26" customWidth="1"/>
    <col min="12049" max="12049" width="9.5" style="26" customWidth="1"/>
    <col min="12050" max="12050" width="17.6640625" style="26" customWidth="1"/>
    <col min="12051" max="12289" width="8.83203125" style="26"/>
    <col min="12290" max="12290" width="11" style="26" customWidth="1"/>
    <col min="12291" max="12291" width="1.5" style="26" customWidth="1"/>
    <col min="12292" max="12292" width="16.5" style="26" customWidth="1"/>
    <col min="12293" max="12293" width="11.5" style="26" customWidth="1"/>
    <col min="12294" max="12302" width="11" style="26" customWidth="1"/>
    <col min="12303" max="12303" width="1.5" style="26" customWidth="1"/>
    <col min="12304" max="12304" width="26.5" style="26" customWidth="1"/>
    <col min="12305" max="12305" width="9.5" style="26" customWidth="1"/>
    <col min="12306" max="12306" width="17.6640625" style="26" customWidth="1"/>
    <col min="12307" max="12545" width="8.83203125" style="26"/>
    <col min="12546" max="12546" width="11" style="26" customWidth="1"/>
    <col min="12547" max="12547" width="1.5" style="26" customWidth="1"/>
    <col min="12548" max="12548" width="16.5" style="26" customWidth="1"/>
    <col min="12549" max="12549" width="11.5" style="26" customWidth="1"/>
    <col min="12550" max="12558" width="11" style="26" customWidth="1"/>
    <col min="12559" max="12559" width="1.5" style="26" customWidth="1"/>
    <col min="12560" max="12560" width="26.5" style="26" customWidth="1"/>
    <col min="12561" max="12561" width="9.5" style="26" customWidth="1"/>
    <col min="12562" max="12562" width="17.6640625" style="26" customWidth="1"/>
    <col min="12563" max="12801" width="8.83203125" style="26"/>
    <col min="12802" max="12802" width="11" style="26" customWidth="1"/>
    <col min="12803" max="12803" width="1.5" style="26" customWidth="1"/>
    <col min="12804" max="12804" width="16.5" style="26" customWidth="1"/>
    <col min="12805" max="12805" width="11.5" style="26" customWidth="1"/>
    <col min="12806" max="12814" width="11" style="26" customWidth="1"/>
    <col min="12815" max="12815" width="1.5" style="26" customWidth="1"/>
    <col min="12816" max="12816" width="26.5" style="26" customWidth="1"/>
    <col min="12817" max="12817" width="9.5" style="26" customWidth="1"/>
    <col min="12818" max="12818" width="17.6640625" style="26" customWidth="1"/>
    <col min="12819" max="13057" width="8.83203125" style="26"/>
    <col min="13058" max="13058" width="11" style="26" customWidth="1"/>
    <col min="13059" max="13059" width="1.5" style="26" customWidth="1"/>
    <col min="13060" max="13060" width="16.5" style="26" customWidth="1"/>
    <col min="13061" max="13061" width="11.5" style="26" customWidth="1"/>
    <col min="13062" max="13070" width="11" style="26" customWidth="1"/>
    <col min="13071" max="13071" width="1.5" style="26" customWidth="1"/>
    <col min="13072" max="13072" width="26.5" style="26" customWidth="1"/>
    <col min="13073" max="13073" width="9.5" style="26" customWidth="1"/>
    <col min="13074" max="13074" width="17.6640625" style="26" customWidth="1"/>
    <col min="13075" max="13313" width="8.83203125" style="26"/>
    <col min="13314" max="13314" width="11" style="26" customWidth="1"/>
    <col min="13315" max="13315" width="1.5" style="26" customWidth="1"/>
    <col min="13316" max="13316" width="16.5" style="26" customWidth="1"/>
    <col min="13317" max="13317" width="11.5" style="26" customWidth="1"/>
    <col min="13318" max="13326" width="11" style="26" customWidth="1"/>
    <col min="13327" max="13327" width="1.5" style="26" customWidth="1"/>
    <col min="13328" max="13328" width="26.5" style="26" customWidth="1"/>
    <col min="13329" max="13329" width="9.5" style="26" customWidth="1"/>
    <col min="13330" max="13330" width="17.6640625" style="26" customWidth="1"/>
    <col min="13331" max="13569" width="8.83203125" style="26"/>
    <col min="13570" max="13570" width="11" style="26" customWidth="1"/>
    <col min="13571" max="13571" width="1.5" style="26" customWidth="1"/>
    <col min="13572" max="13572" width="16.5" style="26" customWidth="1"/>
    <col min="13573" max="13573" width="11.5" style="26" customWidth="1"/>
    <col min="13574" max="13582" width="11" style="26" customWidth="1"/>
    <col min="13583" max="13583" width="1.5" style="26" customWidth="1"/>
    <col min="13584" max="13584" width="26.5" style="26" customWidth="1"/>
    <col min="13585" max="13585" width="9.5" style="26" customWidth="1"/>
    <col min="13586" max="13586" width="17.6640625" style="26" customWidth="1"/>
    <col min="13587" max="13825" width="8.83203125" style="26"/>
    <col min="13826" max="13826" width="11" style="26" customWidth="1"/>
    <col min="13827" max="13827" width="1.5" style="26" customWidth="1"/>
    <col min="13828" max="13828" width="16.5" style="26" customWidth="1"/>
    <col min="13829" max="13829" width="11.5" style="26" customWidth="1"/>
    <col min="13830" max="13838" width="11" style="26" customWidth="1"/>
    <col min="13839" max="13839" width="1.5" style="26" customWidth="1"/>
    <col min="13840" max="13840" width="26.5" style="26" customWidth="1"/>
    <col min="13841" max="13841" width="9.5" style="26" customWidth="1"/>
    <col min="13842" max="13842" width="17.6640625" style="26" customWidth="1"/>
    <col min="13843" max="14081" width="8.83203125" style="26"/>
    <col min="14082" max="14082" width="11" style="26" customWidth="1"/>
    <col min="14083" max="14083" width="1.5" style="26" customWidth="1"/>
    <col min="14084" max="14084" width="16.5" style="26" customWidth="1"/>
    <col min="14085" max="14085" width="11.5" style="26" customWidth="1"/>
    <col min="14086" max="14094" width="11" style="26" customWidth="1"/>
    <col min="14095" max="14095" width="1.5" style="26" customWidth="1"/>
    <col min="14096" max="14096" width="26.5" style="26" customWidth="1"/>
    <col min="14097" max="14097" width="9.5" style="26" customWidth="1"/>
    <col min="14098" max="14098" width="17.6640625" style="26" customWidth="1"/>
    <col min="14099" max="14337" width="8.83203125" style="26"/>
    <col min="14338" max="14338" width="11" style="26" customWidth="1"/>
    <col min="14339" max="14339" width="1.5" style="26" customWidth="1"/>
    <col min="14340" max="14340" width="16.5" style="26" customWidth="1"/>
    <col min="14341" max="14341" width="11.5" style="26" customWidth="1"/>
    <col min="14342" max="14350" width="11" style="26" customWidth="1"/>
    <col min="14351" max="14351" width="1.5" style="26" customWidth="1"/>
    <col min="14352" max="14352" width="26.5" style="26" customWidth="1"/>
    <col min="14353" max="14353" width="9.5" style="26" customWidth="1"/>
    <col min="14354" max="14354" width="17.6640625" style="26" customWidth="1"/>
    <col min="14355" max="14593" width="8.83203125" style="26"/>
    <col min="14594" max="14594" width="11" style="26" customWidth="1"/>
    <col min="14595" max="14595" width="1.5" style="26" customWidth="1"/>
    <col min="14596" max="14596" width="16.5" style="26" customWidth="1"/>
    <col min="14597" max="14597" width="11.5" style="26" customWidth="1"/>
    <col min="14598" max="14606" width="11" style="26" customWidth="1"/>
    <col min="14607" max="14607" width="1.5" style="26" customWidth="1"/>
    <col min="14608" max="14608" width="26.5" style="26" customWidth="1"/>
    <col min="14609" max="14609" width="9.5" style="26" customWidth="1"/>
    <col min="14610" max="14610" width="17.6640625" style="26" customWidth="1"/>
    <col min="14611" max="14849" width="8.83203125" style="26"/>
    <col min="14850" max="14850" width="11" style="26" customWidth="1"/>
    <col min="14851" max="14851" width="1.5" style="26" customWidth="1"/>
    <col min="14852" max="14852" width="16.5" style="26" customWidth="1"/>
    <col min="14853" max="14853" width="11.5" style="26" customWidth="1"/>
    <col min="14854" max="14862" width="11" style="26" customWidth="1"/>
    <col min="14863" max="14863" width="1.5" style="26" customWidth="1"/>
    <col min="14864" max="14864" width="26.5" style="26" customWidth="1"/>
    <col min="14865" max="14865" width="9.5" style="26" customWidth="1"/>
    <col min="14866" max="14866" width="17.6640625" style="26" customWidth="1"/>
    <col min="14867" max="15105" width="8.83203125" style="26"/>
    <col min="15106" max="15106" width="11" style="26" customWidth="1"/>
    <col min="15107" max="15107" width="1.5" style="26" customWidth="1"/>
    <col min="15108" max="15108" width="16.5" style="26" customWidth="1"/>
    <col min="15109" max="15109" width="11.5" style="26" customWidth="1"/>
    <col min="15110" max="15118" width="11" style="26" customWidth="1"/>
    <col min="15119" max="15119" width="1.5" style="26" customWidth="1"/>
    <col min="15120" max="15120" width="26.5" style="26" customWidth="1"/>
    <col min="15121" max="15121" width="9.5" style="26" customWidth="1"/>
    <col min="15122" max="15122" width="17.6640625" style="26" customWidth="1"/>
    <col min="15123" max="15361" width="8.83203125" style="26"/>
    <col min="15362" max="15362" width="11" style="26" customWidth="1"/>
    <col min="15363" max="15363" width="1.5" style="26" customWidth="1"/>
    <col min="15364" max="15364" width="16.5" style="26" customWidth="1"/>
    <col min="15365" max="15365" width="11.5" style="26" customWidth="1"/>
    <col min="15366" max="15374" width="11" style="26" customWidth="1"/>
    <col min="15375" max="15375" width="1.5" style="26" customWidth="1"/>
    <col min="15376" max="15376" width="26.5" style="26" customWidth="1"/>
    <col min="15377" max="15377" width="9.5" style="26" customWidth="1"/>
    <col min="15378" max="15378" width="17.6640625" style="26" customWidth="1"/>
    <col min="15379" max="15617" width="8.83203125" style="26"/>
    <col min="15618" max="15618" width="11" style="26" customWidth="1"/>
    <col min="15619" max="15619" width="1.5" style="26" customWidth="1"/>
    <col min="15620" max="15620" width="16.5" style="26" customWidth="1"/>
    <col min="15621" max="15621" width="11.5" style="26" customWidth="1"/>
    <col min="15622" max="15630" width="11" style="26" customWidth="1"/>
    <col min="15631" max="15631" width="1.5" style="26" customWidth="1"/>
    <col min="15632" max="15632" width="26.5" style="26" customWidth="1"/>
    <col min="15633" max="15633" width="9.5" style="26" customWidth="1"/>
    <col min="15634" max="15634" width="17.6640625" style="26" customWidth="1"/>
    <col min="15635" max="15873" width="8.83203125" style="26"/>
    <col min="15874" max="15874" width="11" style="26" customWidth="1"/>
    <col min="15875" max="15875" width="1.5" style="26" customWidth="1"/>
    <col min="15876" max="15876" width="16.5" style="26" customWidth="1"/>
    <col min="15877" max="15877" width="11.5" style="26" customWidth="1"/>
    <col min="15878" max="15886" width="11" style="26" customWidth="1"/>
    <col min="15887" max="15887" width="1.5" style="26" customWidth="1"/>
    <col min="15888" max="15888" width="26.5" style="26" customWidth="1"/>
    <col min="15889" max="15889" width="9.5" style="26" customWidth="1"/>
    <col min="15890" max="15890" width="17.6640625" style="26" customWidth="1"/>
    <col min="15891" max="16129" width="8.83203125" style="26"/>
    <col min="16130" max="16130" width="11" style="26" customWidth="1"/>
    <col min="16131" max="16131" width="1.5" style="26" customWidth="1"/>
    <col min="16132" max="16132" width="16.5" style="26" customWidth="1"/>
    <col min="16133" max="16133" width="11.5" style="26" customWidth="1"/>
    <col min="16134" max="16142" width="11" style="26" customWidth="1"/>
    <col min="16143" max="16143" width="1.5" style="26" customWidth="1"/>
    <col min="16144" max="16144" width="26.5" style="26" customWidth="1"/>
    <col min="16145" max="16145" width="9.5" style="26" customWidth="1"/>
    <col min="16146" max="16146" width="17.6640625" style="26" customWidth="1"/>
    <col min="16147" max="16384" width="8.83203125" style="26"/>
  </cols>
  <sheetData>
    <row r="1" spans="1:21" ht="31" thickTop="1" thickBot="1">
      <c r="A1" s="87" t="s">
        <v>57</v>
      </c>
      <c r="B1" s="84"/>
      <c r="G1" s="210">
        <f>'Data Entry'!E1</f>
        <v>0</v>
      </c>
      <c r="H1" s="211"/>
      <c r="I1" s="211"/>
      <c r="J1" s="212"/>
      <c r="K1" s="207" t="str">
        <f>IF('Data Entry'!J1="","",'Data Entry'!J1)</f>
        <v/>
      </c>
      <c r="L1" s="208"/>
      <c r="M1" s="209"/>
    </row>
    <row r="2" spans="1:21" ht="6" customHeight="1" thickTop="1">
      <c r="B2" s="27"/>
    </row>
    <row r="3" spans="1:21" ht="18">
      <c r="D3" s="28" t="s">
        <v>31</v>
      </c>
      <c r="E3" s="88" t="s">
        <v>32</v>
      </c>
      <c r="F3" s="88" t="s">
        <v>32</v>
      </c>
      <c r="G3" s="88" t="s">
        <v>32</v>
      </c>
      <c r="H3" s="88" t="s">
        <v>32</v>
      </c>
      <c r="I3" s="88" t="s">
        <v>32</v>
      </c>
      <c r="J3" s="88" t="s">
        <v>32</v>
      </c>
      <c r="K3" s="88" t="s">
        <v>32</v>
      </c>
      <c r="L3" s="88" t="s">
        <v>32</v>
      </c>
      <c r="M3" s="88" t="s">
        <v>32</v>
      </c>
      <c r="N3" s="88" t="s">
        <v>32</v>
      </c>
      <c r="P3" s="89" t="s">
        <v>59</v>
      </c>
      <c r="R3" s="89" t="s">
        <v>33</v>
      </c>
    </row>
    <row r="4" spans="1:21" ht="18">
      <c r="B4" s="29" t="s">
        <v>34</v>
      </c>
      <c r="D4" s="30" t="e">
        <f>'Data Entry'!J5</f>
        <v>#N/A</v>
      </c>
      <c r="E4" s="31" t="e">
        <f ca="1">IF($D4+1&gt;'Data Entry'!$J$6,"",$D4+1)</f>
        <v>#N/A</v>
      </c>
      <c r="F4" s="31" t="e">
        <f ca="1">IF($D4+2&gt;'Data Entry'!$J$6,"",$D4+2)</f>
        <v>#N/A</v>
      </c>
      <c r="G4" s="31" t="e">
        <f ca="1">IF($D4+3&gt;'Data Entry'!$J$6,"",$D4+3)</f>
        <v>#N/A</v>
      </c>
      <c r="H4" s="31" t="e">
        <f ca="1">IF($D4+4&gt;'Data Entry'!$J$6,"",$D4+4)</f>
        <v>#N/A</v>
      </c>
      <c r="I4" s="31" t="e">
        <f ca="1">IF($D4+5&gt;'Data Entry'!$J$6,"",$D4+5)</f>
        <v>#N/A</v>
      </c>
      <c r="J4" s="31" t="e">
        <f ca="1">IF($D4+6&gt;'Data Entry'!$J$6,"",$D4+6)</f>
        <v>#N/A</v>
      </c>
      <c r="K4" s="31" t="e">
        <f ca="1">IF($D4+7&gt;'Data Entry'!$J$6,"",$D4+7)</f>
        <v>#N/A</v>
      </c>
      <c r="L4" s="31" t="e">
        <f ca="1">IF($D4+8&gt;'Data Entry'!$J$6,"",$D4+8)</f>
        <v>#N/A</v>
      </c>
      <c r="M4" s="31" t="e">
        <f ca="1">IF($D4+9&gt;'Data Entry'!$J$6,"",$D4+9)</f>
        <v>#N/A</v>
      </c>
      <c r="N4" s="31" t="e">
        <f ca="1">IF($D4+10&gt;'Data Entry'!$J$6,"",$D4+10)</f>
        <v>#N/A</v>
      </c>
      <c r="P4" s="93" t="e">
        <f ca="1">INDIRECT(CHOOSE(MATCH(MIN(E$36:N$36),E$36:N$36,0),"E","F","G","H","I","J","K","L","M","N")&amp;4)</f>
        <v>#N/A</v>
      </c>
      <c r="R4" s="93">
        <f ca="1">'Data Entry'!J6</f>
        <v>-10</v>
      </c>
    </row>
    <row r="5" spans="1:21" ht="18">
      <c r="B5" s="29" t="s">
        <v>35</v>
      </c>
      <c r="D5" s="32" t="e">
        <f>2^D4</f>
        <v>#N/A</v>
      </c>
      <c r="E5" s="32" t="e">
        <f ca="1">IF(E4&lt;&gt;"",2^E4,"")</f>
        <v>#N/A</v>
      </c>
      <c r="F5" s="32" t="e">
        <f ca="1">IF(F4&lt;&gt;"",2^F4,"")</f>
        <v>#N/A</v>
      </c>
      <c r="G5" s="32" t="e">
        <f ca="1">IF(G4&lt;&gt;"",2^G4,"")</f>
        <v>#N/A</v>
      </c>
      <c r="H5" s="32" t="e">
        <f ca="1">IF(H4&lt;&gt;"",2^H4,"")</f>
        <v>#N/A</v>
      </c>
      <c r="I5" s="32" t="e">
        <f t="shared" ref="I5:N5" ca="1" si="0">IF(I4&lt;&gt;"",2^I4,"")</f>
        <v>#N/A</v>
      </c>
      <c r="J5" s="32" t="e">
        <f t="shared" ca="1" si="0"/>
        <v>#N/A</v>
      </c>
      <c r="K5" s="32" t="e">
        <f t="shared" ca="1" si="0"/>
        <v>#N/A</v>
      </c>
      <c r="L5" s="32" t="e">
        <f t="shared" ca="1" si="0"/>
        <v>#N/A</v>
      </c>
      <c r="M5" s="32" t="e">
        <f t="shared" ca="1" si="0"/>
        <v>#N/A</v>
      </c>
      <c r="N5" s="32" t="e">
        <f t="shared" ca="1" si="0"/>
        <v>#N/A</v>
      </c>
      <c r="P5" s="89" t="s">
        <v>36</v>
      </c>
    </row>
    <row r="6" spans="1:21" ht="16.5" customHeight="1">
      <c r="B6" s="197" t="s">
        <v>37</v>
      </c>
      <c r="C6" s="198"/>
      <c r="D6" s="33" t="s">
        <v>38</v>
      </c>
      <c r="E6" s="34"/>
      <c r="F6" s="34"/>
      <c r="G6" s="34"/>
      <c r="H6" s="34"/>
      <c r="I6" s="34"/>
      <c r="J6" s="34"/>
      <c r="K6" s="34"/>
      <c r="L6" s="34"/>
      <c r="M6" s="34"/>
      <c r="N6" s="34"/>
      <c r="P6" s="94" t="e">
        <f ca="1">INDIRECT(CHOOSE(MATCH(MIN(E$36:N$36),E$36:N$36,0),"E","F","G","H","I","J","K","L","M","N")&amp;7)</f>
        <v>#N/A</v>
      </c>
      <c r="R6" s="203" t="s">
        <v>39</v>
      </c>
      <c r="S6" s="203"/>
      <c r="T6" s="203"/>
      <c r="U6" s="35"/>
    </row>
    <row r="7" spans="1:21" ht="15.75" customHeight="1">
      <c r="B7" s="199"/>
      <c r="C7" s="200"/>
      <c r="D7" s="36" t="s">
        <v>72</v>
      </c>
      <c r="E7" s="37"/>
      <c r="F7" s="37"/>
      <c r="G7" s="37"/>
      <c r="H7" s="37"/>
      <c r="I7" s="37"/>
      <c r="J7" s="37"/>
      <c r="K7" s="37"/>
      <c r="L7" s="37"/>
      <c r="M7" s="37"/>
      <c r="N7" s="37"/>
      <c r="P7" s="89" t="s">
        <v>40</v>
      </c>
      <c r="R7" s="203"/>
      <c r="S7" s="203"/>
      <c r="T7" s="203"/>
      <c r="U7" s="35"/>
    </row>
    <row r="8" spans="1:21" ht="19">
      <c r="B8" s="201"/>
      <c r="C8" s="202"/>
      <c r="D8" s="38" t="s">
        <v>73</v>
      </c>
      <c r="E8" s="39"/>
      <c r="F8" s="39"/>
      <c r="G8" s="39"/>
      <c r="H8" s="39"/>
      <c r="I8" s="39"/>
      <c r="J8" s="39"/>
      <c r="K8" s="39"/>
      <c r="L8" s="39"/>
      <c r="M8" s="39"/>
      <c r="N8" s="39"/>
      <c r="P8" s="94" t="e">
        <f ca="1">INDIRECT(CHOOSE(MATCH(MIN(E$36:N$36),E$36:N$36,0),"E","F","G","H","I","J","K","L","M","N")&amp;8)</f>
        <v>#N/A</v>
      </c>
    </row>
    <row r="9" spans="1:21">
      <c r="R9" s="40" t="s">
        <v>41</v>
      </c>
    </row>
    <row r="10" spans="1:21">
      <c r="A10" s="41" t="str">
        <f>'Data Entry'!B3</f>
        <v>Log2MIC</v>
      </c>
      <c r="B10" s="42" t="str">
        <f>'Data Entry'!C3</f>
        <v>Raw Count or %</v>
      </c>
      <c r="C10" s="96" t="s">
        <v>71</v>
      </c>
      <c r="D10" s="43" t="s">
        <v>42</v>
      </c>
      <c r="E10" s="44" t="s">
        <v>43</v>
      </c>
      <c r="F10" s="44" t="s">
        <v>43</v>
      </c>
      <c r="G10" s="44" t="s">
        <v>43</v>
      </c>
      <c r="H10" s="44" t="s">
        <v>43</v>
      </c>
      <c r="I10" s="44" t="s">
        <v>43</v>
      </c>
      <c r="J10" s="44" t="s">
        <v>43</v>
      </c>
      <c r="K10" s="44" t="s">
        <v>43</v>
      </c>
      <c r="L10" s="44" t="s">
        <v>43</v>
      </c>
      <c r="M10" s="44" t="s">
        <v>43</v>
      </c>
      <c r="N10" s="44" t="s">
        <v>43</v>
      </c>
      <c r="P10" s="45" t="s">
        <v>44</v>
      </c>
      <c r="Q10" s="41" t="s">
        <v>45</v>
      </c>
      <c r="R10" s="46" t="s">
        <v>46</v>
      </c>
      <c r="S10" s="41" t="s">
        <v>75</v>
      </c>
    </row>
    <row r="11" spans="1:21">
      <c r="A11" s="47">
        <f>'Data Entry'!B4</f>
        <v>-10</v>
      </c>
      <c r="B11" s="48" t="str">
        <f>IF('Data Entry'!C4="","",'Data Entry'!C4)</f>
        <v/>
      </c>
      <c r="C11" s="26">
        <v>11</v>
      </c>
      <c r="D11" s="49">
        <f>'Data Entry'!D4</f>
        <v>0</v>
      </c>
      <c r="E11" s="151" t="e">
        <f t="shared" ref="E11:N28" ca="1" si="1">IF($A11&lt;=$R$4,E$6*NORMDIST($A11,E$7,E$8,TRUE),0)</f>
        <v>#NUM!</v>
      </c>
      <c r="F11" s="151" t="e">
        <f t="shared" ca="1" si="1"/>
        <v>#NUM!</v>
      </c>
      <c r="G11" s="151" t="e">
        <f t="shared" ca="1" si="1"/>
        <v>#NUM!</v>
      </c>
      <c r="H11" s="151" t="e">
        <f t="shared" ca="1" si="1"/>
        <v>#NUM!</v>
      </c>
      <c r="I11" s="151" t="e">
        <f t="shared" ca="1" si="1"/>
        <v>#NUM!</v>
      </c>
      <c r="J11" s="151" t="e">
        <f t="shared" ca="1" si="1"/>
        <v>#NUM!</v>
      </c>
      <c r="K11" s="151" t="e">
        <f t="shared" ca="1" si="1"/>
        <v>#NUM!</v>
      </c>
      <c r="L11" s="151" t="e">
        <f t="shared" ca="1" si="1"/>
        <v>#NUM!</v>
      </c>
      <c r="M11" s="151" t="e">
        <f t="shared" ca="1" si="1"/>
        <v>#NUM!</v>
      </c>
      <c r="N11" s="152" t="e">
        <f t="shared" ca="1" si="1"/>
        <v>#NUM!</v>
      </c>
      <c r="P11" s="50" t="e">
        <f ca="1">INDIRECT(CHOOSE(MATCH(MIN(E$36:N$36),E$36:N$36,0),"E","F","G","H","I","J","K","L","M","N")&amp;11)</f>
        <v>#N/A</v>
      </c>
      <c r="Q11" s="51" t="e">
        <f ca="1">IF(P11=0,"",D11-P11)</f>
        <v>#N/A</v>
      </c>
      <c r="R11" s="52" t="e">
        <f ca="1">P11</f>
        <v>#N/A</v>
      </c>
      <c r="S11" s="26" t="e">
        <f t="shared" ref="S11:S31" ca="1" si="2">R11/SUM(R$11:R$31)</f>
        <v>#N/A</v>
      </c>
    </row>
    <row r="12" spans="1:21">
      <c r="A12" s="53">
        <f>'Data Entry'!B5</f>
        <v>-9</v>
      </c>
      <c r="B12" s="54" t="str">
        <f>IF('Data Entry'!C5="","",'Data Entry'!C5)</f>
        <v/>
      </c>
      <c r="C12" s="26">
        <v>12</v>
      </c>
      <c r="D12" s="55">
        <f>'Data Entry'!D5</f>
        <v>0</v>
      </c>
      <c r="E12" s="153">
        <f t="shared" ca="1" si="1"/>
        <v>0</v>
      </c>
      <c r="F12" s="153">
        <f t="shared" ca="1" si="1"/>
        <v>0</v>
      </c>
      <c r="G12" s="153">
        <f t="shared" ca="1" si="1"/>
        <v>0</v>
      </c>
      <c r="H12" s="153">
        <f t="shared" ca="1" si="1"/>
        <v>0</v>
      </c>
      <c r="I12" s="153">
        <f t="shared" ca="1" si="1"/>
        <v>0</v>
      </c>
      <c r="J12" s="153">
        <f t="shared" ca="1" si="1"/>
        <v>0</v>
      </c>
      <c r="K12" s="153">
        <f t="shared" ca="1" si="1"/>
        <v>0</v>
      </c>
      <c r="L12" s="153">
        <f t="shared" ca="1" si="1"/>
        <v>0</v>
      </c>
      <c r="M12" s="153">
        <f t="shared" ca="1" si="1"/>
        <v>0</v>
      </c>
      <c r="N12" s="154">
        <f t="shared" ca="1" si="1"/>
        <v>0</v>
      </c>
      <c r="P12" s="50" t="e">
        <f ca="1">INDIRECT(CHOOSE(MATCH(MIN(E$36:N$36),E$36:N$36,0),"E","F","G","H","I","J","K","L","M","N")&amp;12)</f>
        <v>#N/A</v>
      </c>
      <c r="Q12" s="51" t="e">
        <f t="shared" ref="Q12:Q30" ca="1" si="3">IF(P12=0,"",D12-P12)</f>
        <v>#N/A</v>
      </c>
      <c r="R12" s="52" t="e">
        <f ca="1">IF(P12&lt;&gt;0,P12-P11,0)</f>
        <v>#N/A</v>
      </c>
      <c r="S12" s="26" t="e">
        <f t="shared" ca="1" si="2"/>
        <v>#N/A</v>
      </c>
    </row>
    <row r="13" spans="1:21">
      <c r="A13" s="53">
        <f>'Data Entry'!B6</f>
        <v>-8</v>
      </c>
      <c r="B13" s="54" t="str">
        <f>IF('Data Entry'!C6="","",'Data Entry'!C6)</f>
        <v/>
      </c>
      <c r="C13" s="26">
        <v>13</v>
      </c>
      <c r="D13" s="55">
        <f>'Data Entry'!D6</f>
        <v>0</v>
      </c>
      <c r="E13" s="153">
        <f t="shared" ca="1" si="1"/>
        <v>0</v>
      </c>
      <c r="F13" s="153">
        <f t="shared" ca="1" si="1"/>
        <v>0</v>
      </c>
      <c r="G13" s="153">
        <f t="shared" ca="1" si="1"/>
        <v>0</v>
      </c>
      <c r="H13" s="153">
        <f t="shared" ca="1" si="1"/>
        <v>0</v>
      </c>
      <c r="I13" s="153">
        <f t="shared" ca="1" si="1"/>
        <v>0</v>
      </c>
      <c r="J13" s="153">
        <f t="shared" ca="1" si="1"/>
        <v>0</v>
      </c>
      <c r="K13" s="153">
        <f t="shared" ca="1" si="1"/>
        <v>0</v>
      </c>
      <c r="L13" s="153">
        <f t="shared" ca="1" si="1"/>
        <v>0</v>
      </c>
      <c r="M13" s="153">
        <f t="shared" ca="1" si="1"/>
        <v>0</v>
      </c>
      <c r="N13" s="154">
        <f t="shared" ca="1" si="1"/>
        <v>0</v>
      </c>
      <c r="P13" s="50" t="e">
        <f ca="1">INDIRECT(CHOOSE(MATCH(MIN(E$36:N$36),E$36:N$36,0),"E","F","G","H","I","J","K","L","M","N")&amp;13)</f>
        <v>#N/A</v>
      </c>
      <c r="Q13" s="51" t="e">
        <f t="shared" ca="1" si="3"/>
        <v>#N/A</v>
      </c>
      <c r="R13" s="52" t="e">
        <f t="shared" ref="R13:R31" ca="1" si="4">IF(P13&lt;&gt;0,P13-P12,0)</f>
        <v>#N/A</v>
      </c>
      <c r="S13" s="26" t="e">
        <f t="shared" ca="1" si="2"/>
        <v>#N/A</v>
      </c>
    </row>
    <row r="14" spans="1:21">
      <c r="A14" s="53">
        <f>'Data Entry'!B7</f>
        <v>-7</v>
      </c>
      <c r="B14" s="54" t="str">
        <f>IF('Data Entry'!C7="","",'Data Entry'!C7)</f>
        <v/>
      </c>
      <c r="C14" s="26">
        <v>14</v>
      </c>
      <c r="D14" s="55">
        <f>'Data Entry'!D7</f>
        <v>0</v>
      </c>
      <c r="E14" s="153">
        <f t="shared" ca="1" si="1"/>
        <v>0</v>
      </c>
      <c r="F14" s="153">
        <f t="shared" ca="1" si="1"/>
        <v>0</v>
      </c>
      <c r="G14" s="153">
        <f t="shared" ca="1" si="1"/>
        <v>0</v>
      </c>
      <c r="H14" s="153">
        <f t="shared" ca="1" si="1"/>
        <v>0</v>
      </c>
      <c r="I14" s="153">
        <f t="shared" ca="1" si="1"/>
        <v>0</v>
      </c>
      <c r="J14" s="153">
        <f t="shared" ca="1" si="1"/>
        <v>0</v>
      </c>
      <c r="K14" s="153">
        <f t="shared" ca="1" si="1"/>
        <v>0</v>
      </c>
      <c r="L14" s="153">
        <f t="shared" ca="1" si="1"/>
        <v>0</v>
      </c>
      <c r="M14" s="153">
        <f t="shared" ca="1" si="1"/>
        <v>0</v>
      </c>
      <c r="N14" s="154">
        <f t="shared" ca="1" si="1"/>
        <v>0</v>
      </c>
      <c r="P14" s="50" t="e">
        <f ca="1">INDIRECT(CHOOSE(MATCH(MIN(E$36:N$36),E$36:N$36,0),"E","F","G","H","I","J","K","L","M","N")&amp;14)</f>
        <v>#N/A</v>
      </c>
      <c r="Q14" s="51" t="e">
        <f t="shared" ca="1" si="3"/>
        <v>#N/A</v>
      </c>
      <c r="R14" s="52" t="e">
        <f t="shared" ca="1" si="4"/>
        <v>#N/A</v>
      </c>
      <c r="S14" s="26" t="e">
        <f t="shared" ca="1" si="2"/>
        <v>#N/A</v>
      </c>
    </row>
    <row r="15" spans="1:21">
      <c r="A15" s="53">
        <f>'Data Entry'!B8</f>
        <v>-6</v>
      </c>
      <c r="B15" s="54" t="str">
        <f>IF('Data Entry'!C8="","",'Data Entry'!C8)</f>
        <v/>
      </c>
      <c r="C15" s="26">
        <v>15</v>
      </c>
      <c r="D15" s="55">
        <f>'Data Entry'!D8</f>
        <v>0</v>
      </c>
      <c r="E15" s="153">
        <f t="shared" ca="1" si="1"/>
        <v>0</v>
      </c>
      <c r="F15" s="153">
        <f t="shared" ca="1" si="1"/>
        <v>0</v>
      </c>
      <c r="G15" s="153">
        <f t="shared" ca="1" si="1"/>
        <v>0</v>
      </c>
      <c r="H15" s="153">
        <f t="shared" ca="1" si="1"/>
        <v>0</v>
      </c>
      <c r="I15" s="153">
        <f t="shared" ca="1" si="1"/>
        <v>0</v>
      </c>
      <c r="J15" s="153">
        <f t="shared" ca="1" si="1"/>
        <v>0</v>
      </c>
      <c r="K15" s="153">
        <f t="shared" ca="1" si="1"/>
        <v>0</v>
      </c>
      <c r="L15" s="153">
        <f t="shared" ca="1" si="1"/>
        <v>0</v>
      </c>
      <c r="M15" s="153">
        <f t="shared" ca="1" si="1"/>
        <v>0</v>
      </c>
      <c r="N15" s="154">
        <f t="shared" ca="1" si="1"/>
        <v>0</v>
      </c>
      <c r="P15" s="50" t="e">
        <f ca="1">INDIRECT(CHOOSE(MATCH(MIN(E$36:N$36),E$36:N$36,0),"E","F","G","H","I","J","K","L","M","N")&amp;15)</f>
        <v>#N/A</v>
      </c>
      <c r="Q15" s="51" t="e">
        <f t="shared" ca="1" si="3"/>
        <v>#N/A</v>
      </c>
      <c r="R15" s="52" t="e">
        <f t="shared" ca="1" si="4"/>
        <v>#N/A</v>
      </c>
      <c r="S15" s="26" t="e">
        <f t="shared" ca="1" si="2"/>
        <v>#N/A</v>
      </c>
    </row>
    <row r="16" spans="1:21">
      <c r="A16" s="53">
        <f>'Data Entry'!B9</f>
        <v>-5</v>
      </c>
      <c r="B16" s="54" t="str">
        <f>IF('Data Entry'!C9="","",'Data Entry'!C9)</f>
        <v/>
      </c>
      <c r="C16" s="26">
        <v>16</v>
      </c>
      <c r="D16" s="55">
        <f>'Data Entry'!D9</f>
        <v>0</v>
      </c>
      <c r="E16" s="153">
        <f t="shared" ca="1" si="1"/>
        <v>0</v>
      </c>
      <c r="F16" s="153">
        <f t="shared" ca="1" si="1"/>
        <v>0</v>
      </c>
      <c r="G16" s="153">
        <f t="shared" ca="1" si="1"/>
        <v>0</v>
      </c>
      <c r="H16" s="153">
        <f t="shared" ca="1" si="1"/>
        <v>0</v>
      </c>
      <c r="I16" s="153">
        <f t="shared" ca="1" si="1"/>
        <v>0</v>
      </c>
      <c r="J16" s="153">
        <f t="shared" ca="1" si="1"/>
        <v>0</v>
      </c>
      <c r="K16" s="153">
        <f t="shared" ca="1" si="1"/>
        <v>0</v>
      </c>
      <c r="L16" s="153">
        <f t="shared" ca="1" si="1"/>
        <v>0</v>
      </c>
      <c r="M16" s="153">
        <f t="shared" ca="1" si="1"/>
        <v>0</v>
      </c>
      <c r="N16" s="154">
        <f t="shared" ca="1" si="1"/>
        <v>0</v>
      </c>
      <c r="P16" s="50" t="e">
        <f ca="1">INDIRECT(CHOOSE(MATCH(MIN(E$36:N$36),E$36:N$36,0),"E","F","G","H","I","J","K","L","M","N")&amp;16)</f>
        <v>#N/A</v>
      </c>
      <c r="Q16" s="51" t="e">
        <f t="shared" ca="1" si="3"/>
        <v>#N/A</v>
      </c>
      <c r="R16" s="52" t="e">
        <f t="shared" ca="1" si="4"/>
        <v>#N/A</v>
      </c>
      <c r="S16" s="26" t="e">
        <f t="shared" ca="1" si="2"/>
        <v>#N/A</v>
      </c>
    </row>
    <row r="17" spans="1:19">
      <c r="A17" s="53">
        <f>'Data Entry'!B10</f>
        <v>-4</v>
      </c>
      <c r="B17" s="54" t="str">
        <f>IF('Data Entry'!C10="","",'Data Entry'!C10)</f>
        <v/>
      </c>
      <c r="C17" s="26">
        <v>17</v>
      </c>
      <c r="D17" s="55">
        <f>'Data Entry'!D10</f>
        <v>0</v>
      </c>
      <c r="E17" s="153">
        <f t="shared" ca="1" si="1"/>
        <v>0</v>
      </c>
      <c r="F17" s="153">
        <f t="shared" ca="1" si="1"/>
        <v>0</v>
      </c>
      <c r="G17" s="153">
        <f t="shared" ca="1" si="1"/>
        <v>0</v>
      </c>
      <c r="H17" s="153">
        <f t="shared" ca="1" si="1"/>
        <v>0</v>
      </c>
      <c r="I17" s="153">
        <f t="shared" ca="1" si="1"/>
        <v>0</v>
      </c>
      <c r="J17" s="153">
        <f t="shared" ca="1" si="1"/>
        <v>0</v>
      </c>
      <c r="K17" s="153">
        <f t="shared" ca="1" si="1"/>
        <v>0</v>
      </c>
      <c r="L17" s="153">
        <f t="shared" ca="1" si="1"/>
        <v>0</v>
      </c>
      <c r="M17" s="153">
        <f t="shared" ca="1" si="1"/>
        <v>0</v>
      </c>
      <c r="N17" s="154">
        <f t="shared" ca="1" si="1"/>
        <v>0</v>
      </c>
      <c r="P17" s="50" t="e">
        <f ca="1">INDIRECT(CHOOSE(MATCH(MIN(E$36:N$36),E$36:N$36,0),"E","F","G","H","I","J","K","L","M","N")&amp;17)</f>
        <v>#N/A</v>
      </c>
      <c r="Q17" s="51" t="e">
        <f t="shared" ca="1" si="3"/>
        <v>#N/A</v>
      </c>
      <c r="R17" s="52" t="e">
        <f t="shared" ca="1" si="4"/>
        <v>#N/A</v>
      </c>
      <c r="S17" s="26" t="e">
        <f t="shared" ca="1" si="2"/>
        <v>#N/A</v>
      </c>
    </row>
    <row r="18" spans="1:19">
      <c r="A18" s="53">
        <f>'Data Entry'!B11</f>
        <v>-3</v>
      </c>
      <c r="B18" s="54" t="str">
        <f>IF('Data Entry'!C11="","",'Data Entry'!C11)</f>
        <v/>
      </c>
      <c r="C18" s="26">
        <v>18</v>
      </c>
      <c r="D18" s="55">
        <f>'Data Entry'!D11</f>
        <v>0</v>
      </c>
      <c r="E18" s="153">
        <f t="shared" ca="1" si="1"/>
        <v>0</v>
      </c>
      <c r="F18" s="153">
        <f t="shared" ca="1" si="1"/>
        <v>0</v>
      </c>
      <c r="G18" s="153">
        <f t="shared" ca="1" si="1"/>
        <v>0</v>
      </c>
      <c r="H18" s="153">
        <f t="shared" ca="1" si="1"/>
        <v>0</v>
      </c>
      <c r="I18" s="153">
        <f t="shared" ca="1" si="1"/>
        <v>0</v>
      </c>
      <c r="J18" s="153">
        <f t="shared" ca="1" si="1"/>
        <v>0</v>
      </c>
      <c r="K18" s="153">
        <f t="shared" ca="1" si="1"/>
        <v>0</v>
      </c>
      <c r="L18" s="153">
        <f t="shared" ca="1" si="1"/>
        <v>0</v>
      </c>
      <c r="M18" s="153">
        <f t="shared" ca="1" si="1"/>
        <v>0</v>
      </c>
      <c r="N18" s="154">
        <f t="shared" ca="1" si="1"/>
        <v>0</v>
      </c>
      <c r="P18" s="50" t="e">
        <f ca="1">INDIRECT(CHOOSE(MATCH(MIN(E$36:N$36),E$36:N$36,0),"E","F","G","H","I","J","K","L","M","N")&amp;18)</f>
        <v>#N/A</v>
      </c>
      <c r="Q18" s="51" t="e">
        <f t="shared" ca="1" si="3"/>
        <v>#N/A</v>
      </c>
      <c r="R18" s="52" t="e">
        <f t="shared" ca="1" si="4"/>
        <v>#N/A</v>
      </c>
      <c r="S18" s="26" t="e">
        <f t="shared" ca="1" si="2"/>
        <v>#N/A</v>
      </c>
    </row>
    <row r="19" spans="1:19">
      <c r="A19" s="53">
        <f>'Data Entry'!B12</f>
        <v>-2</v>
      </c>
      <c r="B19" s="54" t="str">
        <f>IF('Data Entry'!C12="","",'Data Entry'!C12)</f>
        <v/>
      </c>
      <c r="C19" s="26">
        <v>19</v>
      </c>
      <c r="D19" s="55">
        <f>'Data Entry'!D12</f>
        <v>0</v>
      </c>
      <c r="E19" s="153">
        <f t="shared" ca="1" si="1"/>
        <v>0</v>
      </c>
      <c r="F19" s="153">
        <f t="shared" ca="1" si="1"/>
        <v>0</v>
      </c>
      <c r="G19" s="153">
        <f t="shared" ca="1" si="1"/>
        <v>0</v>
      </c>
      <c r="H19" s="153">
        <f t="shared" ca="1" si="1"/>
        <v>0</v>
      </c>
      <c r="I19" s="153">
        <f t="shared" ca="1" si="1"/>
        <v>0</v>
      </c>
      <c r="J19" s="153">
        <f t="shared" ca="1" si="1"/>
        <v>0</v>
      </c>
      <c r="K19" s="153">
        <f t="shared" ca="1" si="1"/>
        <v>0</v>
      </c>
      <c r="L19" s="153">
        <f t="shared" ca="1" si="1"/>
        <v>0</v>
      </c>
      <c r="M19" s="153">
        <f t="shared" ca="1" si="1"/>
        <v>0</v>
      </c>
      <c r="N19" s="154">
        <f t="shared" ca="1" si="1"/>
        <v>0</v>
      </c>
      <c r="P19" s="50" t="e">
        <f ca="1">INDIRECT(CHOOSE(MATCH(MIN(E$36:N$36),E$36:N$36,0),"E","F","G","H","I","J","K","L","M","N")&amp;19)</f>
        <v>#N/A</v>
      </c>
      <c r="Q19" s="51" t="e">
        <f t="shared" ca="1" si="3"/>
        <v>#N/A</v>
      </c>
      <c r="R19" s="52" t="e">
        <f t="shared" ca="1" si="4"/>
        <v>#N/A</v>
      </c>
      <c r="S19" s="26" t="e">
        <f t="shared" ca="1" si="2"/>
        <v>#N/A</v>
      </c>
    </row>
    <row r="20" spans="1:19">
      <c r="A20" s="53">
        <f>'Data Entry'!B13</f>
        <v>-1</v>
      </c>
      <c r="B20" s="54" t="str">
        <f>IF('Data Entry'!C13="","",'Data Entry'!C13)</f>
        <v/>
      </c>
      <c r="C20" s="26">
        <v>20</v>
      </c>
      <c r="D20" s="55">
        <f>'Data Entry'!D13</f>
        <v>0</v>
      </c>
      <c r="E20" s="153">
        <f t="shared" ca="1" si="1"/>
        <v>0</v>
      </c>
      <c r="F20" s="153">
        <f t="shared" ca="1" si="1"/>
        <v>0</v>
      </c>
      <c r="G20" s="153">
        <f t="shared" ca="1" si="1"/>
        <v>0</v>
      </c>
      <c r="H20" s="153">
        <f t="shared" ca="1" si="1"/>
        <v>0</v>
      </c>
      <c r="I20" s="153">
        <f t="shared" ca="1" si="1"/>
        <v>0</v>
      </c>
      <c r="J20" s="153">
        <f t="shared" ca="1" si="1"/>
        <v>0</v>
      </c>
      <c r="K20" s="153">
        <f t="shared" ca="1" si="1"/>
        <v>0</v>
      </c>
      <c r="L20" s="153">
        <f t="shared" ca="1" si="1"/>
        <v>0</v>
      </c>
      <c r="M20" s="153">
        <f t="shared" ca="1" si="1"/>
        <v>0</v>
      </c>
      <c r="N20" s="154">
        <f t="shared" ca="1" si="1"/>
        <v>0</v>
      </c>
      <c r="P20" s="50" t="e">
        <f ca="1">INDIRECT(CHOOSE(MATCH(MIN(E$36:N$36),E$36:N$36,0),"E","F","G","H","I","J","K","L","M","N")&amp;20)</f>
        <v>#N/A</v>
      </c>
      <c r="Q20" s="51" t="e">
        <f t="shared" ca="1" si="3"/>
        <v>#N/A</v>
      </c>
      <c r="R20" s="52" t="e">
        <f t="shared" ca="1" si="4"/>
        <v>#N/A</v>
      </c>
      <c r="S20" s="26" t="e">
        <f t="shared" ca="1" si="2"/>
        <v>#N/A</v>
      </c>
    </row>
    <row r="21" spans="1:19">
      <c r="A21" s="53">
        <f>'Data Entry'!B14</f>
        <v>0</v>
      </c>
      <c r="B21" s="54" t="str">
        <f>IF('Data Entry'!C14="","",'Data Entry'!C14)</f>
        <v/>
      </c>
      <c r="C21" s="26">
        <v>21</v>
      </c>
      <c r="D21" s="55">
        <f>'Data Entry'!D14</f>
        <v>0</v>
      </c>
      <c r="E21" s="153">
        <f t="shared" ca="1" si="1"/>
        <v>0</v>
      </c>
      <c r="F21" s="153">
        <f t="shared" ca="1" si="1"/>
        <v>0</v>
      </c>
      <c r="G21" s="153">
        <f t="shared" ca="1" si="1"/>
        <v>0</v>
      </c>
      <c r="H21" s="153">
        <f t="shared" ca="1" si="1"/>
        <v>0</v>
      </c>
      <c r="I21" s="153">
        <f t="shared" ca="1" si="1"/>
        <v>0</v>
      </c>
      <c r="J21" s="153">
        <f t="shared" ca="1" si="1"/>
        <v>0</v>
      </c>
      <c r="K21" s="153">
        <f t="shared" ca="1" si="1"/>
        <v>0</v>
      </c>
      <c r="L21" s="153">
        <f t="shared" ca="1" si="1"/>
        <v>0</v>
      </c>
      <c r="M21" s="153">
        <f t="shared" ca="1" si="1"/>
        <v>0</v>
      </c>
      <c r="N21" s="154">
        <f t="shared" ca="1" si="1"/>
        <v>0</v>
      </c>
      <c r="P21" s="50" t="e">
        <f ca="1">INDIRECT(CHOOSE(MATCH(MIN(E$36:N$36),E$36:N$36,0),"E","F","G","H","I","J","K","L","M","N")&amp;21)</f>
        <v>#N/A</v>
      </c>
      <c r="Q21" s="51" t="e">
        <f t="shared" ca="1" si="3"/>
        <v>#N/A</v>
      </c>
      <c r="R21" s="52" t="e">
        <f t="shared" ca="1" si="4"/>
        <v>#N/A</v>
      </c>
      <c r="S21" s="26" t="e">
        <f t="shared" ca="1" si="2"/>
        <v>#N/A</v>
      </c>
    </row>
    <row r="22" spans="1:19">
      <c r="A22" s="53">
        <f>'Data Entry'!B15</f>
        <v>1</v>
      </c>
      <c r="B22" s="54" t="str">
        <f>IF('Data Entry'!C15="","",'Data Entry'!C15)</f>
        <v/>
      </c>
      <c r="C22" s="26">
        <v>22</v>
      </c>
      <c r="D22" s="55">
        <f>'Data Entry'!D15</f>
        <v>0</v>
      </c>
      <c r="E22" s="153">
        <f t="shared" ca="1" si="1"/>
        <v>0</v>
      </c>
      <c r="F22" s="153">
        <f ca="1">IF($A22&lt;=$R$4,F$6*NORMDIST($A22,F$7,F$8,TRUE),0)</f>
        <v>0</v>
      </c>
      <c r="G22" s="153">
        <f t="shared" ca="1" si="1"/>
        <v>0</v>
      </c>
      <c r="H22" s="153">
        <f t="shared" ca="1" si="1"/>
        <v>0</v>
      </c>
      <c r="I22" s="153">
        <f t="shared" ca="1" si="1"/>
        <v>0</v>
      </c>
      <c r="J22" s="153">
        <f t="shared" ca="1" si="1"/>
        <v>0</v>
      </c>
      <c r="K22" s="153">
        <f t="shared" ca="1" si="1"/>
        <v>0</v>
      </c>
      <c r="L22" s="153">
        <f t="shared" ca="1" si="1"/>
        <v>0</v>
      </c>
      <c r="M22" s="153">
        <f t="shared" ca="1" si="1"/>
        <v>0</v>
      </c>
      <c r="N22" s="154">
        <f t="shared" ca="1" si="1"/>
        <v>0</v>
      </c>
      <c r="P22" s="50" t="e">
        <f ca="1">INDIRECT(CHOOSE(MATCH(MIN(E$36:N$36),E$36:N$36,0),"E","F","G","H","I","J","K","L","M","N")&amp;22)</f>
        <v>#N/A</v>
      </c>
      <c r="Q22" s="51" t="e">
        <f t="shared" ca="1" si="3"/>
        <v>#N/A</v>
      </c>
      <c r="R22" s="52" t="e">
        <f t="shared" ca="1" si="4"/>
        <v>#N/A</v>
      </c>
      <c r="S22" s="26" t="e">
        <f t="shared" ca="1" si="2"/>
        <v>#N/A</v>
      </c>
    </row>
    <row r="23" spans="1:19">
      <c r="A23" s="53">
        <f>'Data Entry'!B16</f>
        <v>2</v>
      </c>
      <c r="B23" s="54" t="str">
        <f>IF('Data Entry'!C16="","",'Data Entry'!C16)</f>
        <v/>
      </c>
      <c r="C23" s="26">
        <v>23</v>
      </c>
      <c r="D23" s="55">
        <f>'Data Entry'!D16</f>
        <v>0</v>
      </c>
      <c r="E23" s="153">
        <f t="shared" ca="1" si="1"/>
        <v>0</v>
      </c>
      <c r="F23" s="153">
        <f t="shared" ca="1" si="1"/>
        <v>0</v>
      </c>
      <c r="G23" s="153">
        <f t="shared" ca="1" si="1"/>
        <v>0</v>
      </c>
      <c r="H23" s="153">
        <f t="shared" ca="1" si="1"/>
        <v>0</v>
      </c>
      <c r="I23" s="153">
        <f t="shared" ca="1" si="1"/>
        <v>0</v>
      </c>
      <c r="J23" s="153">
        <f t="shared" ca="1" si="1"/>
        <v>0</v>
      </c>
      <c r="K23" s="153">
        <f t="shared" ca="1" si="1"/>
        <v>0</v>
      </c>
      <c r="L23" s="153">
        <f t="shared" ca="1" si="1"/>
        <v>0</v>
      </c>
      <c r="M23" s="153">
        <f t="shared" ca="1" si="1"/>
        <v>0</v>
      </c>
      <c r="N23" s="154">
        <f t="shared" ca="1" si="1"/>
        <v>0</v>
      </c>
      <c r="P23" s="50" t="e">
        <f ca="1">INDIRECT(CHOOSE(MATCH(MIN(E$36:N$36),E$36:N$36,0),"E","F","G","H","I","J","K","L","M","N")&amp;23)</f>
        <v>#N/A</v>
      </c>
      <c r="Q23" s="51" t="e">
        <f t="shared" ca="1" si="3"/>
        <v>#N/A</v>
      </c>
      <c r="R23" s="52" t="e">
        <f t="shared" ca="1" si="4"/>
        <v>#N/A</v>
      </c>
      <c r="S23" s="26" t="e">
        <f t="shared" ca="1" si="2"/>
        <v>#N/A</v>
      </c>
    </row>
    <row r="24" spans="1:19">
      <c r="A24" s="53">
        <f>'Data Entry'!B17</f>
        <v>3</v>
      </c>
      <c r="B24" s="54" t="str">
        <f>IF('Data Entry'!C17="","",'Data Entry'!C17)</f>
        <v/>
      </c>
      <c r="C24" s="26">
        <v>24</v>
      </c>
      <c r="D24" s="55">
        <f>'Data Entry'!D17</f>
        <v>0</v>
      </c>
      <c r="E24" s="153">
        <f t="shared" ca="1" si="1"/>
        <v>0</v>
      </c>
      <c r="F24" s="153">
        <f t="shared" ca="1" si="1"/>
        <v>0</v>
      </c>
      <c r="G24" s="153">
        <f t="shared" ca="1" si="1"/>
        <v>0</v>
      </c>
      <c r="H24" s="153">
        <f t="shared" ca="1" si="1"/>
        <v>0</v>
      </c>
      <c r="I24" s="153">
        <f t="shared" ca="1" si="1"/>
        <v>0</v>
      </c>
      <c r="J24" s="153">
        <f t="shared" ca="1" si="1"/>
        <v>0</v>
      </c>
      <c r="K24" s="153">
        <f t="shared" ca="1" si="1"/>
        <v>0</v>
      </c>
      <c r="L24" s="153">
        <f t="shared" ca="1" si="1"/>
        <v>0</v>
      </c>
      <c r="M24" s="153">
        <f t="shared" ca="1" si="1"/>
        <v>0</v>
      </c>
      <c r="N24" s="154">
        <f t="shared" ca="1" si="1"/>
        <v>0</v>
      </c>
      <c r="P24" s="50" t="e">
        <f ca="1">INDIRECT(CHOOSE(MATCH(MIN(E$36:N$36),E$36:N$36,0),"E","F","G","H","I","J","K","L","M","N")&amp;24)</f>
        <v>#N/A</v>
      </c>
      <c r="Q24" s="51" t="e">
        <f t="shared" ca="1" si="3"/>
        <v>#N/A</v>
      </c>
      <c r="R24" s="52" t="e">
        <f t="shared" ca="1" si="4"/>
        <v>#N/A</v>
      </c>
      <c r="S24" s="26" t="e">
        <f t="shared" ca="1" si="2"/>
        <v>#N/A</v>
      </c>
    </row>
    <row r="25" spans="1:19">
      <c r="A25" s="53">
        <f>'Data Entry'!B18</f>
        <v>4</v>
      </c>
      <c r="B25" s="54" t="str">
        <f>IF('Data Entry'!C18="","",'Data Entry'!C18)</f>
        <v/>
      </c>
      <c r="C25" s="26">
        <v>25</v>
      </c>
      <c r="D25" s="55">
        <f>'Data Entry'!D18</f>
        <v>0</v>
      </c>
      <c r="E25" s="153">
        <f t="shared" ca="1" si="1"/>
        <v>0</v>
      </c>
      <c r="F25" s="153">
        <f t="shared" ca="1" si="1"/>
        <v>0</v>
      </c>
      <c r="G25" s="153">
        <f t="shared" ca="1" si="1"/>
        <v>0</v>
      </c>
      <c r="H25" s="153">
        <f t="shared" ca="1" si="1"/>
        <v>0</v>
      </c>
      <c r="I25" s="153">
        <f t="shared" ca="1" si="1"/>
        <v>0</v>
      </c>
      <c r="J25" s="153">
        <f t="shared" ca="1" si="1"/>
        <v>0</v>
      </c>
      <c r="K25" s="153">
        <f t="shared" ca="1" si="1"/>
        <v>0</v>
      </c>
      <c r="L25" s="153">
        <f t="shared" ca="1" si="1"/>
        <v>0</v>
      </c>
      <c r="M25" s="153">
        <f t="shared" ca="1" si="1"/>
        <v>0</v>
      </c>
      <c r="N25" s="154">
        <f t="shared" ca="1" si="1"/>
        <v>0</v>
      </c>
      <c r="P25" s="50" t="e">
        <f ca="1">INDIRECT(CHOOSE(MATCH(MIN(E$36:N$36),E$36:N$36,0),"E","F","G","H","I","J","K","L","M","N")&amp;25)</f>
        <v>#N/A</v>
      </c>
      <c r="Q25" s="51" t="e">
        <f t="shared" ca="1" si="3"/>
        <v>#N/A</v>
      </c>
      <c r="R25" s="52" t="e">
        <f t="shared" ca="1" si="4"/>
        <v>#N/A</v>
      </c>
      <c r="S25" s="26" t="e">
        <f t="shared" ca="1" si="2"/>
        <v>#N/A</v>
      </c>
    </row>
    <row r="26" spans="1:19">
      <c r="A26" s="53">
        <f>'Data Entry'!B19</f>
        <v>5</v>
      </c>
      <c r="B26" s="54" t="str">
        <f>IF('Data Entry'!C19="","",'Data Entry'!C19)</f>
        <v/>
      </c>
      <c r="C26" s="26">
        <v>26</v>
      </c>
      <c r="D26" s="55">
        <f>'Data Entry'!D19</f>
        <v>0</v>
      </c>
      <c r="E26" s="153">
        <f t="shared" ca="1" si="1"/>
        <v>0</v>
      </c>
      <c r="F26" s="153">
        <f t="shared" ca="1" si="1"/>
        <v>0</v>
      </c>
      <c r="G26" s="153">
        <f t="shared" ca="1" si="1"/>
        <v>0</v>
      </c>
      <c r="H26" s="153">
        <f t="shared" ca="1" si="1"/>
        <v>0</v>
      </c>
      <c r="I26" s="153">
        <f t="shared" ca="1" si="1"/>
        <v>0</v>
      </c>
      <c r="J26" s="153">
        <f t="shared" ca="1" si="1"/>
        <v>0</v>
      </c>
      <c r="K26" s="153">
        <f t="shared" ca="1" si="1"/>
        <v>0</v>
      </c>
      <c r="L26" s="153">
        <f t="shared" ca="1" si="1"/>
        <v>0</v>
      </c>
      <c r="M26" s="153">
        <f t="shared" ca="1" si="1"/>
        <v>0</v>
      </c>
      <c r="N26" s="154">
        <f t="shared" ca="1" si="1"/>
        <v>0</v>
      </c>
      <c r="P26" s="50" t="e">
        <f ca="1">INDIRECT(CHOOSE(MATCH(MIN(E$36:N$36),E$36:N$36,0),"E","F","G","H","I","J","K","L","M","N")&amp;26)</f>
        <v>#N/A</v>
      </c>
      <c r="Q26" s="51" t="e">
        <f t="shared" ca="1" si="3"/>
        <v>#N/A</v>
      </c>
      <c r="R26" s="52" t="e">
        <f t="shared" ca="1" si="4"/>
        <v>#N/A</v>
      </c>
      <c r="S26" s="26" t="e">
        <f t="shared" ca="1" si="2"/>
        <v>#N/A</v>
      </c>
    </row>
    <row r="27" spans="1:19">
      <c r="A27" s="53">
        <f>'Data Entry'!B20</f>
        <v>6</v>
      </c>
      <c r="B27" s="54" t="str">
        <f>IF('Data Entry'!C20="","",'Data Entry'!C20)</f>
        <v/>
      </c>
      <c r="C27" s="26">
        <v>27</v>
      </c>
      <c r="D27" s="55">
        <f>'Data Entry'!D20</f>
        <v>0</v>
      </c>
      <c r="E27" s="153">
        <f t="shared" ref="E27:N27" ca="1" si="5">IF($A27&lt;=$R$4,E$6*NORMDIST($A27,E$7,E$8,TRUE),0)</f>
        <v>0</v>
      </c>
      <c r="F27" s="153">
        <f t="shared" ca="1" si="5"/>
        <v>0</v>
      </c>
      <c r="G27" s="153">
        <f t="shared" ca="1" si="5"/>
        <v>0</v>
      </c>
      <c r="H27" s="153">
        <f t="shared" ca="1" si="5"/>
        <v>0</v>
      </c>
      <c r="I27" s="153">
        <f t="shared" ca="1" si="5"/>
        <v>0</v>
      </c>
      <c r="J27" s="153">
        <f t="shared" ca="1" si="5"/>
        <v>0</v>
      </c>
      <c r="K27" s="153">
        <f t="shared" ca="1" si="5"/>
        <v>0</v>
      </c>
      <c r="L27" s="153">
        <f t="shared" ca="1" si="5"/>
        <v>0</v>
      </c>
      <c r="M27" s="153">
        <f t="shared" ca="1" si="5"/>
        <v>0</v>
      </c>
      <c r="N27" s="154">
        <f t="shared" ca="1" si="5"/>
        <v>0</v>
      </c>
      <c r="P27" s="50" t="e">
        <f ca="1">INDIRECT(CHOOSE(MATCH(MIN(E$36:N$36),E$36:N$36,0),"E","F","G","H","I","J","K","L","M","N")&amp;27)</f>
        <v>#N/A</v>
      </c>
      <c r="Q27" s="51" t="e">
        <f t="shared" ca="1" si="3"/>
        <v>#N/A</v>
      </c>
      <c r="R27" s="52" t="e">
        <f t="shared" ca="1" si="4"/>
        <v>#N/A</v>
      </c>
      <c r="S27" s="26" t="e">
        <f t="shared" ca="1" si="2"/>
        <v>#N/A</v>
      </c>
    </row>
    <row r="28" spans="1:19">
      <c r="A28" s="53">
        <f>'Data Entry'!B21</f>
        <v>7</v>
      </c>
      <c r="B28" s="54" t="str">
        <f>IF('Data Entry'!C21="","",'Data Entry'!C21)</f>
        <v/>
      </c>
      <c r="C28" s="26">
        <v>28</v>
      </c>
      <c r="D28" s="55">
        <f>'Data Entry'!D21</f>
        <v>0</v>
      </c>
      <c r="E28" s="153">
        <f t="shared" ca="1" si="1"/>
        <v>0</v>
      </c>
      <c r="F28" s="153">
        <f t="shared" ca="1" si="1"/>
        <v>0</v>
      </c>
      <c r="G28" s="153">
        <f t="shared" ca="1" si="1"/>
        <v>0</v>
      </c>
      <c r="H28" s="153">
        <f t="shared" ca="1" si="1"/>
        <v>0</v>
      </c>
      <c r="I28" s="153">
        <f t="shared" ca="1" si="1"/>
        <v>0</v>
      </c>
      <c r="J28" s="153">
        <f t="shared" ca="1" si="1"/>
        <v>0</v>
      </c>
      <c r="K28" s="153">
        <f t="shared" ca="1" si="1"/>
        <v>0</v>
      </c>
      <c r="L28" s="153">
        <f t="shared" ca="1" si="1"/>
        <v>0</v>
      </c>
      <c r="M28" s="153">
        <f t="shared" ca="1" si="1"/>
        <v>0</v>
      </c>
      <c r="N28" s="154">
        <f t="shared" ca="1" si="1"/>
        <v>0</v>
      </c>
      <c r="P28" s="50" t="e">
        <f ca="1">INDIRECT(CHOOSE(MATCH(MIN(E$36:N$36),E$36:N$36,0),"E","F","G","H","I","J","K","L","M","N")&amp;28)</f>
        <v>#N/A</v>
      </c>
      <c r="Q28" s="51" t="e">
        <f t="shared" ca="1" si="3"/>
        <v>#N/A</v>
      </c>
      <c r="R28" s="52" t="e">
        <f t="shared" ca="1" si="4"/>
        <v>#N/A</v>
      </c>
      <c r="S28" s="26" t="e">
        <f t="shared" ca="1" si="2"/>
        <v>#N/A</v>
      </c>
    </row>
    <row r="29" spans="1:19">
      <c r="A29" s="53">
        <f>'Data Entry'!B22</f>
        <v>8</v>
      </c>
      <c r="B29" s="54" t="str">
        <f>IF('Data Entry'!C22="","",'Data Entry'!C22)</f>
        <v/>
      </c>
      <c r="C29" s="26">
        <v>29</v>
      </c>
      <c r="D29" s="55">
        <f>'Data Entry'!D22</f>
        <v>0</v>
      </c>
      <c r="E29" s="153">
        <f t="shared" ref="E29:N31" ca="1" si="6">IF($A29&lt;=$R$4,E$6*NORMDIST($A29,E$7,E$8,TRUE),0)</f>
        <v>0</v>
      </c>
      <c r="F29" s="153">
        <f t="shared" ca="1" si="6"/>
        <v>0</v>
      </c>
      <c r="G29" s="153">
        <f t="shared" ca="1" si="6"/>
        <v>0</v>
      </c>
      <c r="H29" s="153">
        <f t="shared" ca="1" si="6"/>
        <v>0</v>
      </c>
      <c r="I29" s="153">
        <f t="shared" ca="1" si="6"/>
        <v>0</v>
      </c>
      <c r="J29" s="153">
        <f t="shared" ca="1" si="6"/>
        <v>0</v>
      </c>
      <c r="K29" s="153">
        <f t="shared" ca="1" si="6"/>
        <v>0</v>
      </c>
      <c r="L29" s="153">
        <f t="shared" ca="1" si="6"/>
        <v>0</v>
      </c>
      <c r="M29" s="153">
        <f t="shared" ca="1" si="6"/>
        <v>0</v>
      </c>
      <c r="N29" s="154">
        <f t="shared" ca="1" si="6"/>
        <v>0</v>
      </c>
      <c r="P29" s="50" t="e">
        <f ca="1">INDIRECT(CHOOSE(MATCH(MIN(E$36:N$36),E$36:N$36,0),"E","F","G","H","I","J","K","L","M","N")&amp;29)</f>
        <v>#N/A</v>
      </c>
      <c r="Q29" s="51" t="e">
        <f t="shared" ca="1" si="3"/>
        <v>#N/A</v>
      </c>
      <c r="R29" s="52" t="e">
        <f t="shared" ca="1" si="4"/>
        <v>#N/A</v>
      </c>
      <c r="S29" s="26" t="e">
        <f t="shared" ca="1" si="2"/>
        <v>#N/A</v>
      </c>
    </row>
    <row r="30" spans="1:19">
      <c r="A30" s="53">
        <f>'Data Entry'!B23</f>
        <v>9</v>
      </c>
      <c r="B30" s="54" t="str">
        <f>IF('Data Entry'!C23="","",'Data Entry'!C23)</f>
        <v/>
      </c>
      <c r="C30" s="26">
        <v>30</v>
      </c>
      <c r="D30" s="55">
        <f>'Data Entry'!D23</f>
        <v>0</v>
      </c>
      <c r="E30" s="153">
        <f t="shared" ca="1" si="6"/>
        <v>0</v>
      </c>
      <c r="F30" s="153">
        <f t="shared" ca="1" si="6"/>
        <v>0</v>
      </c>
      <c r="G30" s="153">
        <f t="shared" ca="1" si="6"/>
        <v>0</v>
      </c>
      <c r="H30" s="153">
        <f t="shared" ca="1" si="6"/>
        <v>0</v>
      </c>
      <c r="I30" s="153">
        <f t="shared" ca="1" si="6"/>
        <v>0</v>
      </c>
      <c r="J30" s="153">
        <f t="shared" ca="1" si="6"/>
        <v>0</v>
      </c>
      <c r="K30" s="153">
        <f t="shared" ca="1" si="6"/>
        <v>0</v>
      </c>
      <c r="L30" s="153">
        <f t="shared" ca="1" si="6"/>
        <v>0</v>
      </c>
      <c r="M30" s="153">
        <f t="shared" ca="1" si="6"/>
        <v>0</v>
      </c>
      <c r="N30" s="154">
        <f t="shared" ca="1" si="6"/>
        <v>0</v>
      </c>
      <c r="P30" s="50" t="e">
        <f ca="1">INDIRECT(CHOOSE(MATCH(MIN(E$36:N$36),E$36:N$36,0),"E","F","G","H","I","J","K","L","M","N")&amp;30)</f>
        <v>#N/A</v>
      </c>
      <c r="Q30" s="51" t="e">
        <f t="shared" ca="1" si="3"/>
        <v>#N/A</v>
      </c>
      <c r="R30" s="52" t="e">
        <f t="shared" ca="1" si="4"/>
        <v>#N/A</v>
      </c>
      <c r="S30" s="26" t="e">
        <f t="shared" ca="1" si="2"/>
        <v>#N/A</v>
      </c>
    </row>
    <row r="31" spans="1:19">
      <c r="A31" s="125">
        <f>'Data Entry'!B24</f>
        <v>10</v>
      </c>
      <c r="B31" s="56" t="str">
        <f>IF('Data Entry'!C24="","",'Data Entry'!C24)</f>
        <v/>
      </c>
      <c r="C31" s="26">
        <v>31</v>
      </c>
      <c r="D31" s="57">
        <f>'Data Entry'!D24</f>
        <v>0</v>
      </c>
      <c r="E31" s="155">
        <f t="shared" ca="1" si="6"/>
        <v>0</v>
      </c>
      <c r="F31" s="156">
        <f t="shared" ca="1" si="6"/>
        <v>0</v>
      </c>
      <c r="G31" s="156">
        <f t="shared" ca="1" si="6"/>
        <v>0</v>
      </c>
      <c r="H31" s="156">
        <f t="shared" ca="1" si="6"/>
        <v>0</v>
      </c>
      <c r="I31" s="156">
        <f t="shared" ca="1" si="6"/>
        <v>0</v>
      </c>
      <c r="J31" s="156">
        <f t="shared" ca="1" si="6"/>
        <v>0</v>
      </c>
      <c r="K31" s="156">
        <f t="shared" ca="1" si="6"/>
        <v>0</v>
      </c>
      <c r="L31" s="156">
        <f t="shared" ca="1" si="6"/>
        <v>0</v>
      </c>
      <c r="M31" s="156">
        <f t="shared" ca="1" si="6"/>
        <v>0</v>
      </c>
      <c r="N31" s="157">
        <f t="shared" ca="1" si="6"/>
        <v>0</v>
      </c>
      <c r="P31" s="50" t="e">
        <f ca="1">INDIRECT(CHOOSE(MATCH(MIN(E$36:N$36),E$36:N$36,0),"E","F","G","H","I","J","K","L","M","N")&amp;30)</f>
        <v>#N/A</v>
      </c>
      <c r="Q31" s="51" t="e">
        <f ca="1">IF(P31=0,"",D31-P31)</f>
        <v>#N/A</v>
      </c>
      <c r="R31" s="52" t="e">
        <f t="shared" ca="1" si="4"/>
        <v>#N/A</v>
      </c>
      <c r="S31" s="26" t="e">
        <f t="shared" ca="1" si="2"/>
        <v>#N/A</v>
      </c>
    </row>
    <row r="32" spans="1:19">
      <c r="D32" s="58"/>
      <c r="E32" s="59"/>
      <c r="F32" s="59"/>
      <c r="G32" s="59"/>
      <c r="H32" s="59"/>
      <c r="I32" s="59"/>
      <c r="J32" s="59"/>
      <c r="K32" s="59"/>
      <c r="L32" s="59"/>
      <c r="M32" s="59"/>
      <c r="N32" s="59"/>
      <c r="P32" s="50"/>
    </row>
    <row r="33" spans="2:18" s="60" customFormat="1" ht="9.75" customHeight="1">
      <c r="D33" s="61" t="s">
        <v>47</v>
      </c>
      <c r="E33" s="62" t="e">
        <f t="shared" ref="E33:N33" ca="1" si="7">VLOOKUP(E4,$A10:$C31,3)</f>
        <v>#N/A</v>
      </c>
      <c r="F33" s="62" t="e">
        <f t="shared" ca="1" si="7"/>
        <v>#N/A</v>
      </c>
      <c r="G33" s="62" t="e">
        <f t="shared" ca="1" si="7"/>
        <v>#N/A</v>
      </c>
      <c r="H33" s="62" t="e">
        <f t="shared" ca="1" si="7"/>
        <v>#N/A</v>
      </c>
      <c r="I33" s="62" t="e">
        <f t="shared" ca="1" si="7"/>
        <v>#N/A</v>
      </c>
      <c r="J33" s="62" t="e">
        <f t="shared" ca="1" si="7"/>
        <v>#N/A</v>
      </c>
      <c r="K33" s="62" t="e">
        <f t="shared" ca="1" si="7"/>
        <v>#N/A</v>
      </c>
      <c r="L33" s="62" t="e">
        <f t="shared" ca="1" si="7"/>
        <v>#N/A</v>
      </c>
      <c r="M33" s="62" t="e">
        <f t="shared" ca="1" si="7"/>
        <v>#N/A</v>
      </c>
      <c r="N33" s="62" t="e">
        <f t="shared" ca="1" si="7"/>
        <v>#N/A</v>
      </c>
      <c r="P33" s="63"/>
    </row>
    <row r="34" spans="2:18">
      <c r="D34" s="64" t="s">
        <v>48</v>
      </c>
      <c r="E34" s="65" t="e">
        <f t="array" aca="1" ref="E34" ca="1">SUM(($D11:INDIRECT("D"&amp;E$33)-E11:INDIRECT("E"&amp;E$33))^2)</f>
        <v>#N/A</v>
      </c>
      <c r="F34" s="65" t="e">
        <f t="array" aca="1" ref="F34" ca="1">SUM(($D11:INDIRECT("D"&amp;F$33)-F11:INDIRECT("F"&amp;F$33))^2)</f>
        <v>#N/A</v>
      </c>
      <c r="G34" s="65" t="e">
        <f t="array" aca="1" ref="G34" ca="1">SUM(($D11:INDIRECT("D"&amp;G$33)-G11:INDIRECT("G"&amp;G$33))^2)</f>
        <v>#N/A</v>
      </c>
      <c r="H34" s="65" t="e">
        <f t="array" aca="1" ref="H34" ca="1">SUM(($D11:INDIRECT("D"&amp;H$33)-H11:INDIRECT("H"&amp;H$33))^2)</f>
        <v>#N/A</v>
      </c>
      <c r="I34" s="65" t="e">
        <f t="array" aca="1" ref="I34" ca="1">SUM(($D11:INDIRECT("D"&amp;I$33)-I11:INDIRECT("I"&amp;I$33))^2)</f>
        <v>#N/A</v>
      </c>
      <c r="J34" s="65" t="e">
        <f t="array" aca="1" ref="J34" ca="1">SUM(($D11:INDIRECT("D"&amp;J$33)-J11:INDIRECT("J"&amp;J$33))^2)</f>
        <v>#N/A</v>
      </c>
      <c r="K34" s="65" t="e">
        <f t="array" aca="1" ref="K34" ca="1">SUM(($D11:INDIRECT("D"&amp;K$33)-K11:INDIRECT("K"&amp;K$33))^2)</f>
        <v>#N/A</v>
      </c>
      <c r="L34" s="65" t="e">
        <f t="array" aca="1" ref="L34" ca="1">SUM(($D11:INDIRECT("D"&amp;L$33)-L11:INDIRECT("L"&amp;L$33))^2)</f>
        <v>#N/A</v>
      </c>
      <c r="M34" s="65" t="e">
        <f t="array" aca="1" ref="M34" ca="1">SUM(($D11:INDIRECT("D"&amp;M$33)-M11:INDIRECT("M"&amp;M$33))^2)</f>
        <v>#N/A</v>
      </c>
      <c r="N34" s="65" t="e">
        <f t="array" aca="1" ref="N34" ca="1">SUM(($D11:INDIRECT("D"&amp;N$33)-N11:INDIRECT("N"&amp;N$33))^2)</f>
        <v>#N/A</v>
      </c>
      <c r="P34" s="50"/>
    </row>
    <row r="35" spans="2:18" ht="17" thickBot="1">
      <c r="D35" s="64" t="s">
        <v>49</v>
      </c>
      <c r="E35" s="65" t="e">
        <f ca="1">VLOOKUP(E4,$A10:E31,4)</f>
        <v>#N/A</v>
      </c>
      <c r="F35" s="65" t="e">
        <f ca="1">VLOOKUP(F4,$A10:F31,4)</f>
        <v>#N/A</v>
      </c>
      <c r="G35" s="65" t="e">
        <f ca="1">VLOOKUP(G4,$A10:G31,4)</f>
        <v>#N/A</v>
      </c>
      <c r="H35" s="65" t="e">
        <f ca="1">VLOOKUP(H4,$A10:H31,4)</f>
        <v>#N/A</v>
      </c>
      <c r="I35" s="65" t="e">
        <f ca="1">VLOOKUP(I4,$A10:I31,4)</f>
        <v>#N/A</v>
      </c>
      <c r="J35" s="65" t="e">
        <f ca="1">VLOOKUP(J4,$A10:J31,4)</f>
        <v>#N/A</v>
      </c>
      <c r="K35" s="65" t="e">
        <f ca="1">VLOOKUP(K4,$A10:K31,4)</f>
        <v>#N/A</v>
      </c>
      <c r="L35" s="65" t="e">
        <f ca="1">VLOOKUP(L4,$A10:L31,4)</f>
        <v>#N/A</v>
      </c>
      <c r="M35" s="65" t="e">
        <f ca="1">VLOOKUP(M4,$A10:M31,4)</f>
        <v>#N/A</v>
      </c>
      <c r="N35" s="65" t="e">
        <f ca="1">VLOOKUP(N4,$A10:N31,4)</f>
        <v>#N/A</v>
      </c>
      <c r="P35" s="50"/>
      <c r="Q35" s="66"/>
      <c r="R35" s="67"/>
    </row>
    <row r="36" spans="2:18" ht="18">
      <c r="D36" s="68" t="s">
        <v>50</v>
      </c>
      <c r="E36" s="69" t="e">
        <f t="shared" ref="E36:N36" ca="1" si="8">IF(E$4&lt;=9,ABS(E6-E35),"")</f>
        <v>#N/A</v>
      </c>
      <c r="F36" s="69" t="e">
        <f t="shared" ca="1" si="8"/>
        <v>#N/A</v>
      </c>
      <c r="G36" s="69" t="e">
        <f t="shared" ca="1" si="8"/>
        <v>#N/A</v>
      </c>
      <c r="H36" s="69" t="e">
        <f t="shared" ca="1" si="8"/>
        <v>#N/A</v>
      </c>
      <c r="I36" s="69" t="e">
        <f t="shared" ca="1" si="8"/>
        <v>#N/A</v>
      </c>
      <c r="J36" s="69" t="e">
        <f t="shared" ca="1" si="8"/>
        <v>#N/A</v>
      </c>
      <c r="K36" s="69" t="e">
        <f t="shared" ca="1" si="8"/>
        <v>#N/A</v>
      </c>
      <c r="L36" s="69" t="e">
        <f t="shared" ca="1" si="8"/>
        <v>#N/A</v>
      </c>
      <c r="M36" s="69" t="e">
        <f t="shared" ca="1" si="8"/>
        <v>#N/A</v>
      </c>
      <c r="N36" s="69" t="e">
        <f t="shared" ca="1" si="8"/>
        <v>#N/A</v>
      </c>
      <c r="O36" s="70"/>
      <c r="P36" s="204" t="s">
        <v>88</v>
      </c>
      <c r="Q36" s="66"/>
      <c r="R36" s="67"/>
    </row>
    <row r="37" spans="2:18" ht="12.75" customHeight="1">
      <c r="D37" s="71" t="s">
        <v>51</v>
      </c>
      <c r="E37" s="72" t="e">
        <f ca="1">E36/E35</f>
        <v>#N/A</v>
      </c>
      <c r="F37" s="72" t="e">
        <f t="shared" ref="F37:N37" ca="1" si="9">F36/F35</f>
        <v>#N/A</v>
      </c>
      <c r="G37" s="72" t="e">
        <f t="shared" ca="1" si="9"/>
        <v>#N/A</v>
      </c>
      <c r="H37" s="72" t="e">
        <f t="shared" ca="1" si="9"/>
        <v>#N/A</v>
      </c>
      <c r="I37" s="72" t="e">
        <f t="shared" ca="1" si="9"/>
        <v>#N/A</v>
      </c>
      <c r="J37" s="72" t="e">
        <f t="shared" ca="1" si="9"/>
        <v>#N/A</v>
      </c>
      <c r="K37" s="72" t="e">
        <f t="shared" ca="1" si="9"/>
        <v>#N/A</v>
      </c>
      <c r="L37" s="72" t="e">
        <f t="shared" ca="1" si="9"/>
        <v>#N/A</v>
      </c>
      <c r="M37" s="72" t="e">
        <f t="shared" ca="1" si="9"/>
        <v>#N/A</v>
      </c>
      <c r="N37" s="72" t="e">
        <f t="shared" ca="1" si="9"/>
        <v>#N/A</v>
      </c>
      <c r="P37" s="205"/>
      <c r="Q37" s="66"/>
      <c r="R37" s="67"/>
    </row>
    <row r="38" spans="2:18" ht="12.75" customHeight="1" thickBot="1">
      <c r="E38" s="72"/>
      <c r="F38" s="72"/>
      <c r="G38" s="72"/>
      <c r="H38" s="72"/>
      <c r="I38" s="72"/>
      <c r="J38" s="72"/>
      <c r="K38" s="72"/>
      <c r="L38" s="72"/>
      <c r="M38" s="72"/>
      <c r="N38" s="72"/>
      <c r="P38" s="206"/>
      <c r="Q38" s="66"/>
      <c r="R38" s="67"/>
    </row>
    <row r="39" spans="2:18" ht="20" thickBot="1">
      <c r="B39" s="73"/>
      <c r="C39" s="73"/>
      <c r="D39" s="74" t="s">
        <v>78</v>
      </c>
      <c r="E39" s="75" t="e">
        <f>2^(INT(NORMINV(0.95,E$7,E$8))+1)</f>
        <v>#NUM!</v>
      </c>
      <c r="F39" s="75" t="e">
        <f>2^(INT(NORMINV(0.95,F$7,F$8))+1)</f>
        <v>#NUM!</v>
      </c>
      <c r="G39" s="75" t="e">
        <f t="shared" ref="G39:N39" si="10">2^(INT(NORMINV(0.95,G$7,G$8))+1)</f>
        <v>#NUM!</v>
      </c>
      <c r="H39" s="75" t="e">
        <f t="shared" si="10"/>
        <v>#NUM!</v>
      </c>
      <c r="I39" s="75" t="e">
        <f t="shared" si="10"/>
        <v>#NUM!</v>
      </c>
      <c r="J39" s="75" t="e">
        <f t="shared" si="10"/>
        <v>#NUM!</v>
      </c>
      <c r="K39" s="75" t="e">
        <f t="shared" si="10"/>
        <v>#NUM!</v>
      </c>
      <c r="L39" s="75" t="e">
        <f t="shared" si="10"/>
        <v>#NUM!</v>
      </c>
      <c r="M39" s="75" t="e">
        <f t="shared" si="10"/>
        <v>#NUM!</v>
      </c>
      <c r="N39" s="75" t="e">
        <f t="shared" si="10"/>
        <v>#NUM!</v>
      </c>
      <c r="P39" s="76" t="e">
        <f ca="1">HLOOKUP(MIN(E36:N36),E36:N43,4,FALSE)</f>
        <v>#N/A</v>
      </c>
      <c r="Q39" s="77"/>
      <c r="R39" s="67"/>
    </row>
    <row r="40" spans="2:18" ht="20" thickBot="1">
      <c r="B40" s="73"/>
      <c r="C40" s="73"/>
      <c r="D40" s="74" t="s">
        <v>76</v>
      </c>
      <c r="E40" s="75" t="e">
        <f t="shared" ref="E40:N40" si="11">2^(INT(NORMINV(0.975,E$7,E$8))+1)</f>
        <v>#NUM!</v>
      </c>
      <c r="F40" s="75" t="e">
        <f t="shared" si="11"/>
        <v>#NUM!</v>
      </c>
      <c r="G40" s="75" t="e">
        <f t="shared" si="11"/>
        <v>#NUM!</v>
      </c>
      <c r="H40" s="75" t="e">
        <f t="shared" si="11"/>
        <v>#NUM!</v>
      </c>
      <c r="I40" s="75" t="e">
        <f t="shared" si="11"/>
        <v>#NUM!</v>
      </c>
      <c r="J40" s="75" t="e">
        <f t="shared" si="11"/>
        <v>#NUM!</v>
      </c>
      <c r="K40" s="75" t="e">
        <f t="shared" si="11"/>
        <v>#NUM!</v>
      </c>
      <c r="L40" s="75" t="e">
        <f t="shared" si="11"/>
        <v>#NUM!</v>
      </c>
      <c r="M40" s="75" t="e">
        <f t="shared" si="11"/>
        <v>#NUM!</v>
      </c>
      <c r="N40" s="75" t="e">
        <f t="shared" si="11"/>
        <v>#NUM!</v>
      </c>
      <c r="P40" s="76" t="e">
        <f ca="1">HLOOKUP(MIN(E36:N36),E36:N43,5,FALSE)</f>
        <v>#N/A</v>
      </c>
      <c r="Q40" s="66"/>
      <c r="R40" s="67"/>
    </row>
    <row r="41" spans="2:18" ht="18.75" customHeight="1" thickBot="1">
      <c r="B41" s="73"/>
      <c r="C41" s="73"/>
      <c r="D41" s="74" t="s">
        <v>79</v>
      </c>
      <c r="E41" s="75" t="e">
        <f>2^(INT(NORMINV(0.99,E$7,E$8))+1)</f>
        <v>#NUM!</v>
      </c>
      <c r="F41" s="75" t="e">
        <f>2^(INT(NORMINV(0.99,F$7,F$8))+1)</f>
        <v>#NUM!</v>
      </c>
      <c r="G41" s="75" t="e">
        <f t="shared" ref="G41:N41" si="12">2^(INT(NORMINV(0.99,G$7,G$8))+1)</f>
        <v>#NUM!</v>
      </c>
      <c r="H41" s="75" t="e">
        <f t="shared" si="12"/>
        <v>#NUM!</v>
      </c>
      <c r="I41" s="75" t="e">
        <f t="shared" si="12"/>
        <v>#NUM!</v>
      </c>
      <c r="J41" s="75" t="e">
        <f t="shared" si="12"/>
        <v>#NUM!</v>
      </c>
      <c r="K41" s="75" t="e">
        <f t="shared" si="12"/>
        <v>#NUM!</v>
      </c>
      <c r="L41" s="75" t="e">
        <f t="shared" si="12"/>
        <v>#NUM!</v>
      </c>
      <c r="M41" s="75" t="e">
        <f t="shared" si="12"/>
        <v>#NUM!</v>
      </c>
      <c r="N41" s="75" t="e">
        <f t="shared" si="12"/>
        <v>#NUM!</v>
      </c>
      <c r="P41" s="78" t="e">
        <f ca="1">HLOOKUP(MIN(E36:N36),E36:N43,6,FALSE)</f>
        <v>#N/A</v>
      </c>
      <c r="Q41" s="66"/>
      <c r="R41" s="67"/>
    </row>
    <row r="42" spans="2:18" ht="18.75" customHeight="1" thickBot="1">
      <c r="B42" s="73"/>
      <c r="C42" s="73"/>
      <c r="D42" s="74" t="s">
        <v>77</v>
      </c>
      <c r="E42" s="75" t="e">
        <f>2^(INT(NORMINV(0.995,E$7,E$8))+1)</f>
        <v>#NUM!</v>
      </c>
      <c r="F42" s="75" t="e">
        <f t="shared" ref="F42:N42" si="13">2^(INT(NORMINV(0.995,F$7,F$8))+1)</f>
        <v>#NUM!</v>
      </c>
      <c r="G42" s="75" t="e">
        <f t="shared" si="13"/>
        <v>#NUM!</v>
      </c>
      <c r="H42" s="75" t="e">
        <f t="shared" si="13"/>
        <v>#NUM!</v>
      </c>
      <c r="I42" s="75" t="e">
        <f t="shared" si="13"/>
        <v>#NUM!</v>
      </c>
      <c r="J42" s="75" t="e">
        <f t="shared" si="13"/>
        <v>#NUM!</v>
      </c>
      <c r="K42" s="75" t="e">
        <f t="shared" si="13"/>
        <v>#NUM!</v>
      </c>
      <c r="L42" s="75" t="e">
        <f t="shared" si="13"/>
        <v>#NUM!</v>
      </c>
      <c r="M42" s="75" t="e">
        <f t="shared" si="13"/>
        <v>#NUM!</v>
      </c>
      <c r="N42" s="75" t="e">
        <f t="shared" si="13"/>
        <v>#NUM!</v>
      </c>
      <c r="P42" s="78" t="e">
        <f ca="1">HLOOKUP(MIN(E36:N36),E36:N43,7,FALSE)</f>
        <v>#N/A</v>
      </c>
      <c r="Q42" s="66"/>
      <c r="R42" s="67"/>
    </row>
    <row r="43" spans="2:18" ht="18.75" customHeight="1">
      <c r="B43" s="73"/>
      <c r="C43" s="73"/>
      <c r="D43" s="74" t="s">
        <v>96</v>
      </c>
      <c r="E43" s="75" t="e">
        <f>2^(INT(NORMINV(0.999,E$7,E$8))+1)</f>
        <v>#NUM!</v>
      </c>
      <c r="F43" s="75" t="e">
        <f>2^(INT(NORMINV(0.999,F$7,F$8))+1)</f>
        <v>#NUM!</v>
      </c>
      <c r="G43" s="75" t="e">
        <f t="shared" ref="G43:N43" si="14">2^(INT(NORMINV(0.999,G$7,G$8))+1)</f>
        <v>#NUM!</v>
      </c>
      <c r="H43" s="75" t="e">
        <f t="shared" si="14"/>
        <v>#NUM!</v>
      </c>
      <c r="I43" s="75" t="e">
        <f t="shared" si="14"/>
        <v>#NUM!</v>
      </c>
      <c r="J43" s="75" t="e">
        <f t="shared" si="14"/>
        <v>#NUM!</v>
      </c>
      <c r="K43" s="75" t="e">
        <f t="shared" si="14"/>
        <v>#NUM!</v>
      </c>
      <c r="L43" s="75" t="e">
        <f t="shared" si="14"/>
        <v>#NUM!</v>
      </c>
      <c r="M43" s="75" t="e">
        <f t="shared" si="14"/>
        <v>#NUM!</v>
      </c>
      <c r="N43" s="75" t="e">
        <f t="shared" si="14"/>
        <v>#NUM!</v>
      </c>
      <c r="P43" s="79" t="e">
        <f ca="1">HLOOKUP(MIN(E36:N36),E36:N43,8,FALSE)</f>
        <v>#N/A</v>
      </c>
      <c r="Q43" s="66"/>
      <c r="R43" s="67"/>
    </row>
    <row r="44" spans="2:18" ht="19">
      <c r="B44" s="80"/>
      <c r="C44" s="80"/>
      <c r="D44" s="74" t="s">
        <v>80</v>
      </c>
      <c r="E44" s="81" t="e">
        <f t="shared" ref="E44:N44" si="15">($D$31-VLOOKUP(LN(E39)/LN(2), $A$11:$D$31,4))/$D$31</f>
        <v>#NUM!</v>
      </c>
      <c r="F44" s="81" t="e">
        <f t="shared" si="15"/>
        <v>#NUM!</v>
      </c>
      <c r="G44" s="81" t="e">
        <f t="shared" si="15"/>
        <v>#NUM!</v>
      </c>
      <c r="H44" s="81" t="e">
        <f t="shared" si="15"/>
        <v>#NUM!</v>
      </c>
      <c r="I44" s="81" t="e">
        <f t="shared" si="15"/>
        <v>#NUM!</v>
      </c>
      <c r="J44" s="81" t="e">
        <f t="shared" si="15"/>
        <v>#NUM!</v>
      </c>
      <c r="K44" s="81" t="e">
        <f t="shared" si="15"/>
        <v>#NUM!</v>
      </c>
      <c r="L44" s="81" t="e">
        <f t="shared" si="15"/>
        <v>#NUM!</v>
      </c>
      <c r="M44" s="81" t="e">
        <f t="shared" si="15"/>
        <v>#NUM!</v>
      </c>
      <c r="N44" s="81" t="e">
        <f t="shared" si="15"/>
        <v>#NUM!</v>
      </c>
      <c r="O44" s="82"/>
      <c r="P44" s="83" t="e">
        <f ca="1">($D$31-VLOOKUP(LN(P39)/LN(2), $A$11:$D$31,4))/$D$31</f>
        <v>#N/A</v>
      </c>
    </row>
    <row r="45" spans="2:18" ht="19">
      <c r="B45" s="80"/>
      <c r="C45" s="80"/>
      <c r="D45" s="74" t="s">
        <v>52</v>
      </c>
      <c r="E45" s="81" t="e">
        <f t="shared" ref="E45:N45" si="16">($D$31-VLOOKUP(LN(E40)/LN(2), $A$11:$D$31,4))/$D$31</f>
        <v>#NUM!</v>
      </c>
      <c r="F45" s="81" t="e">
        <f t="shared" si="16"/>
        <v>#NUM!</v>
      </c>
      <c r="G45" s="81" t="e">
        <f t="shared" si="16"/>
        <v>#NUM!</v>
      </c>
      <c r="H45" s="81" t="e">
        <f t="shared" si="16"/>
        <v>#NUM!</v>
      </c>
      <c r="I45" s="81" t="e">
        <f t="shared" si="16"/>
        <v>#NUM!</v>
      </c>
      <c r="J45" s="81" t="e">
        <f t="shared" si="16"/>
        <v>#NUM!</v>
      </c>
      <c r="K45" s="81" t="e">
        <f t="shared" si="16"/>
        <v>#NUM!</v>
      </c>
      <c r="L45" s="81" t="e">
        <f t="shared" si="16"/>
        <v>#NUM!</v>
      </c>
      <c r="M45" s="81" t="e">
        <f t="shared" si="16"/>
        <v>#NUM!</v>
      </c>
      <c r="N45" s="81" t="e">
        <f t="shared" si="16"/>
        <v>#NUM!</v>
      </c>
      <c r="O45" s="82"/>
      <c r="P45" s="83" t="e">
        <f ca="1">($D$31-VLOOKUP(LN(P40)/LN(2), $A$11:$D$31,4))/$D$31</f>
        <v>#N/A</v>
      </c>
    </row>
    <row r="46" spans="2:18" ht="19">
      <c r="B46" s="80"/>
      <c r="C46" s="80"/>
      <c r="D46" s="74" t="s">
        <v>81</v>
      </c>
      <c r="E46" s="81" t="e">
        <f t="shared" ref="E46:N46" si="17">($D$31-VLOOKUP(LN(E41)/LN(2), $A$11:$D$31,4))/$D$31</f>
        <v>#NUM!</v>
      </c>
      <c r="F46" s="81" t="e">
        <f t="shared" si="17"/>
        <v>#NUM!</v>
      </c>
      <c r="G46" s="81" t="e">
        <f t="shared" si="17"/>
        <v>#NUM!</v>
      </c>
      <c r="H46" s="81" t="e">
        <f t="shared" si="17"/>
        <v>#NUM!</v>
      </c>
      <c r="I46" s="81" t="e">
        <f t="shared" si="17"/>
        <v>#NUM!</v>
      </c>
      <c r="J46" s="81" t="e">
        <f t="shared" si="17"/>
        <v>#NUM!</v>
      </c>
      <c r="K46" s="81" t="e">
        <f t="shared" si="17"/>
        <v>#NUM!</v>
      </c>
      <c r="L46" s="81" t="e">
        <f t="shared" si="17"/>
        <v>#NUM!</v>
      </c>
      <c r="M46" s="81" t="e">
        <f t="shared" si="17"/>
        <v>#NUM!</v>
      </c>
      <c r="N46" s="81" t="e">
        <f t="shared" si="17"/>
        <v>#NUM!</v>
      </c>
      <c r="O46" s="82"/>
      <c r="P46" s="83" t="e">
        <f ca="1">($D$31-VLOOKUP(LN(P41)/LN(2), $A$11:$D$31,4))/$D$31</f>
        <v>#N/A</v>
      </c>
    </row>
    <row r="47" spans="2:18" ht="19">
      <c r="B47" s="80"/>
      <c r="C47" s="80"/>
      <c r="D47" s="74" t="s">
        <v>83</v>
      </c>
      <c r="E47" s="81" t="e">
        <f t="shared" ref="E47:N47" si="18">($D$31-VLOOKUP(LN(E42)/LN(2), $A$11:$D$31,4))/$D$31</f>
        <v>#NUM!</v>
      </c>
      <c r="F47" s="81" t="e">
        <f t="shared" si="18"/>
        <v>#NUM!</v>
      </c>
      <c r="G47" s="81" t="e">
        <f t="shared" si="18"/>
        <v>#NUM!</v>
      </c>
      <c r="H47" s="81" t="e">
        <f t="shared" si="18"/>
        <v>#NUM!</v>
      </c>
      <c r="I47" s="81" t="e">
        <f t="shared" si="18"/>
        <v>#NUM!</v>
      </c>
      <c r="J47" s="81" t="e">
        <f t="shared" si="18"/>
        <v>#NUM!</v>
      </c>
      <c r="K47" s="81" t="e">
        <f t="shared" si="18"/>
        <v>#NUM!</v>
      </c>
      <c r="L47" s="81" t="e">
        <f t="shared" si="18"/>
        <v>#NUM!</v>
      </c>
      <c r="M47" s="81" t="e">
        <f t="shared" si="18"/>
        <v>#NUM!</v>
      </c>
      <c r="N47" s="81" t="e">
        <f t="shared" si="18"/>
        <v>#NUM!</v>
      </c>
      <c r="O47" s="82"/>
      <c r="P47" s="83" t="e">
        <f ca="1">($D$31-VLOOKUP(LN(P42)/LN(2), $A$11:$D$31,4))/$D$31</f>
        <v>#N/A</v>
      </c>
    </row>
    <row r="48" spans="2:18" ht="19">
      <c r="B48" s="80"/>
      <c r="C48" s="80"/>
      <c r="D48" s="74" t="s">
        <v>82</v>
      </c>
      <c r="E48" s="81" t="e">
        <f t="shared" ref="E48:N48" si="19">($D$31-VLOOKUP(LN(E43)/LN(2), $A$11:$D$31,4))/$D$31</f>
        <v>#NUM!</v>
      </c>
      <c r="F48" s="81" t="e">
        <f t="shared" si="19"/>
        <v>#NUM!</v>
      </c>
      <c r="G48" s="81" t="e">
        <f t="shared" si="19"/>
        <v>#NUM!</v>
      </c>
      <c r="H48" s="81" t="e">
        <f t="shared" si="19"/>
        <v>#NUM!</v>
      </c>
      <c r="I48" s="81" t="e">
        <f t="shared" si="19"/>
        <v>#NUM!</v>
      </c>
      <c r="J48" s="81" t="e">
        <f t="shared" si="19"/>
        <v>#NUM!</v>
      </c>
      <c r="K48" s="81" t="e">
        <f t="shared" si="19"/>
        <v>#NUM!</v>
      </c>
      <c r="L48" s="81" t="e">
        <f t="shared" si="19"/>
        <v>#NUM!</v>
      </c>
      <c r="M48" s="81" t="e">
        <f t="shared" si="19"/>
        <v>#NUM!</v>
      </c>
      <c r="N48" s="81" t="e">
        <f t="shared" si="19"/>
        <v>#NUM!</v>
      </c>
      <c r="O48" s="82"/>
      <c r="P48" s="83" t="e">
        <f ca="1">($D$31-VLOOKUP(LN(P43)/LN(2), $A$11:$D$31,4))/$D$31</f>
        <v>#N/A</v>
      </c>
    </row>
  </sheetData>
  <sheetProtection selectLockedCells="1"/>
  <scenarios current="0" show="0">
    <scenario name="Est1" count="3" user="John Turnidge" comment="Created by John Turnidge on 12/30/2009_x000a_Modified by John Turnidge on 30/12/2009">
      <inputCells r="E6" val="26000"/>
      <inputCells r="E7" val="-0.5"/>
      <inputCells r="E8" val="0.5"/>
    </scenario>
  </scenarios>
  <mergeCells count="5">
    <mergeCell ref="B6:C8"/>
    <mergeCell ref="R6:T7"/>
    <mergeCell ref="P36:P38"/>
    <mergeCell ref="K1:M1"/>
    <mergeCell ref="G1:J1"/>
  </mergeCells>
  <phoneticPr fontId="44" type="noConversion"/>
  <conditionalFormatting sqref="E36:N36">
    <cfRule type="cellIs" dxfId="39" priority="11" stopIfTrue="1" operator="equal">
      <formula>MIN($E$36:$N$36)</formula>
    </cfRule>
  </conditionalFormatting>
  <conditionalFormatting sqref="D37:N37">
    <cfRule type="cellIs" dxfId="38" priority="12" stopIfTrue="1" operator="equal">
      <formula>MIN($E$37:$N$37)</formula>
    </cfRule>
  </conditionalFormatting>
  <conditionalFormatting sqref="J11:J31">
    <cfRule type="cellIs" dxfId="37" priority="13" stopIfTrue="1" operator="equal">
      <formula>0</formula>
    </cfRule>
    <cfRule type="expression" dxfId="36" priority="14" stopIfTrue="1">
      <formula>$J$4=""</formula>
    </cfRule>
  </conditionalFormatting>
  <conditionalFormatting sqref="I11:I31">
    <cfRule type="cellIs" dxfId="35" priority="15" stopIfTrue="1" operator="equal">
      <formula>0</formula>
    </cfRule>
    <cfRule type="expression" dxfId="34" priority="16" stopIfTrue="1">
      <formula>$I$4=""</formula>
    </cfRule>
  </conditionalFormatting>
  <conditionalFormatting sqref="G11:G31">
    <cfRule type="cellIs" dxfId="33" priority="17" stopIfTrue="1" operator="equal">
      <formula>0</formula>
    </cfRule>
    <cfRule type="expression" dxfId="32" priority="18" stopIfTrue="1">
      <formula>$G$4=""</formula>
    </cfRule>
  </conditionalFormatting>
  <conditionalFormatting sqref="E11:F31">
    <cfRule type="cellIs" dxfId="31" priority="19" stopIfTrue="1" operator="equal">
      <formula>0</formula>
    </cfRule>
    <cfRule type="expression" dxfId="30" priority="20" stopIfTrue="1">
      <formula>$F$4=""</formula>
    </cfRule>
  </conditionalFormatting>
  <conditionalFormatting sqref="K11:K31">
    <cfRule type="cellIs" dxfId="29" priority="23" stopIfTrue="1" operator="equal">
      <formula>0</formula>
    </cfRule>
    <cfRule type="expression" dxfId="28" priority="24" stopIfTrue="1">
      <formula>$K$4=""</formula>
    </cfRule>
  </conditionalFormatting>
  <conditionalFormatting sqref="L11:L31">
    <cfRule type="cellIs" dxfId="27" priority="25" stopIfTrue="1" operator="equal">
      <formula>0</formula>
    </cfRule>
    <cfRule type="expression" dxfId="26" priority="26" stopIfTrue="1">
      <formula>$L$4=""</formula>
    </cfRule>
  </conditionalFormatting>
  <conditionalFormatting sqref="M11:M31">
    <cfRule type="cellIs" dxfId="25" priority="27" stopIfTrue="1" operator="equal">
      <formula>0</formula>
    </cfRule>
    <cfRule type="expression" dxfId="24" priority="28" stopIfTrue="1">
      <formula>$M$4=""</formula>
    </cfRule>
  </conditionalFormatting>
  <conditionalFormatting sqref="N11:N31">
    <cfRule type="cellIs" dxfId="23" priority="29" stopIfTrue="1" operator="equal">
      <formula>0</formula>
    </cfRule>
    <cfRule type="expression" dxfId="22" priority="30" stopIfTrue="1">
      <formula>$N$4=""</formula>
    </cfRule>
  </conditionalFormatting>
  <conditionalFormatting sqref="G39:G41 G43">
    <cfRule type="expression" dxfId="21" priority="31" stopIfTrue="1">
      <formula>$G$36=MIN($E$36:$N$36)</formula>
    </cfRule>
  </conditionalFormatting>
  <conditionalFormatting sqref="E39:E41 E43">
    <cfRule type="expression" dxfId="20" priority="32" stopIfTrue="1">
      <formula>$E$36=MIN($E$36:$N$36)</formula>
    </cfRule>
  </conditionalFormatting>
  <conditionalFormatting sqref="F39:F41 F43">
    <cfRule type="expression" dxfId="19" priority="33" stopIfTrue="1">
      <formula>$F$36=MIN($E$36:$N$36)</formula>
    </cfRule>
  </conditionalFormatting>
  <conditionalFormatting sqref="H39:H41 H43">
    <cfRule type="expression" dxfId="18" priority="34" stopIfTrue="1">
      <formula>$H$36=MIN($E$36:$N$36)</formula>
    </cfRule>
  </conditionalFormatting>
  <conditionalFormatting sqref="I39:I41 I43">
    <cfRule type="expression" dxfId="17" priority="35" stopIfTrue="1">
      <formula>$I$36=MIN($E$36:$N$36)</formula>
    </cfRule>
  </conditionalFormatting>
  <conditionalFormatting sqref="J39:J41 J43">
    <cfRule type="expression" dxfId="16" priority="36" stopIfTrue="1">
      <formula>$J$36=MIN($E$36:$N$36)</formula>
    </cfRule>
  </conditionalFormatting>
  <conditionalFormatting sqref="K39:K41 K43">
    <cfRule type="expression" dxfId="15" priority="37" stopIfTrue="1">
      <formula>$K$36=MIN($E$36:$N$36)</formula>
    </cfRule>
  </conditionalFormatting>
  <conditionalFormatting sqref="L39:L41 L43">
    <cfRule type="expression" dxfId="14" priority="38" stopIfTrue="1">
      <formula>$L$36=MIN($E$36:$N$36)</formula>
    </cfRule>
  </conditionalFormatting>
  <conditionalFormatting sqref="M39:M41 M43">
    <cfRule type="expression" dxfId="13" priority="39" stopIfTrue="1">
      <formula>$M$36=MIN($E$36:$N$36)</formula>
    </cfRule>
  </conditionalFormatting>
  <conditionalFormatting sqref="N39:N41 N43">
    <cfRule type="expression" dxfId="12" priority="40" stopIfTrue="1">
      <formula>$N$36=MIN($E$36:$N$36)</formula>
    </cfRule>
  </conditionalFormatting>
  <conditionalFormatting sqref="H11:H31">
    <cfRule type="cellIs" dxfId="11" priority="41" stopIfTrue="1" operator="equal">
      <formula>0</formula>
    </cfRule>
    <cfRule type="expression" dxfId="10" priority="42" stopIfTrue="1">
      <formula>$H$4=""</formula>
    </cfRule>
  </conditionalFormatting>
  <conditionalFormatting sqref="G42">
    <cfRule type="expression" dxfId="9" priority="1" stopIfTrue="1">
      <formula>$G$36=MIN($E$36:$N$36)</formula>
    </cfRule>
  </conditionalFormatting>
  <conditionalFormatting sqref="E42">
    <cfRule type="expression" dxfId="8" priority="2" stopIfTrue="1">
      <formula>$E$36=MIN($E$36:$N$36)</formula>
    </cfRule>
  </conditionalFormatting>
  <conditionalFormatting sqref="F42">
    <cfRule type="expression" dxfId="7" priority="3" stopIfTrue="1">
      <formula>$F$36=MIN($E$36:$N$36)</formula>
    </cfRule>
  </conditionalFormatting>
  <conditionalFormatting sqref="H42">
    <cfRule type="expression" dxfId="6" priority="4" stopIfTrue="1">
      <formula>$H$36=MIN($E$36:$N$36)</formula>
    </cfRule>
  </conditionalFormatting>
  <conditionalFormatting sqref="I42">
    <cfRule type="expression" dxfId="5" priority="5" stopIfTrue="1">
      <formula>$I$36=MIN($E$36:$N$36)</formula>
    </cfRule>
  </conditionalFormatting>
  <conditionalFormatting sqref="J42">
    <cfRule type="expression" dxfId="4" priority="6" stopIfTrue="1">
      <formula>$J$36=MIN($E$36:$N$36)</formula>
    </cfRule>
  </conditionalFormatting>
  <conditionalFormatting sqref="K42">
    <cfRule type="expression" dxfId="3" priority="7" stopIfTrue="1">
      <formula>$K$36=MIN($E$36:$N$36)</formula>
    </cfRule>
  </conditionalFormatting>
  <conditionalFormatting sqref="L42">
    <cfRule type="expression" dxfId="2" priority="8" stopIfTrue="1">
      <formula>$L$36=MIN($E$36:$N$36)</formula>
    </cfRule>
  </conditionalFormatting>
  <conditionalFormatting sqref="M42">
    <cfRule type="expression" dxfId="1" priority="9" stopIfTrue="1">
      <formula>$M$36=MIN($E$36:$N$36)</formula>
    </cfRule>
  </conditionalFormatting>
  <conditionalFormatting sqref="N42">
    <cfRule type="expression" dxfId="0" priority="10" stopIfTrue="1">
      <formula>$N$36=MIN($E$36:$N$36)</formula>
    </cfRule>
  </conditionalFormatting>
  <pageMargins left="0.75" right="0.75" top="1" bottom="1" header="0.5" footer="0.5"/>
  <pageSetup paperSize="9" scale="53" orientation="landscape"/>
  <headerFooter alignWithMargins="0"/>
  <drawing r:id="rId1"/>
  <legacyDrawing r:id="rId2"/>
  <mc:AlternateContent xmlns:mc="http://schemas.openxmlformats.org/markup-compatibility/2006">
    <mc:Choice Requires="x14">
      <controls>
        <mc:AlternateContent xmlns:mc="http://schemas.openxmlformats.org/markup-compatibility/2006">
          <mc:Choice Requires="x14">
            <control shapeId="2049" r:id="rId3" name="Button 1">
              <controlPr defaultSize="0" print="0" autoFill="0" autoPict="0" macro="[0]!Solve1">
                <anchor moveWithCells="1" sizeWithCells="1">
                  <from>
                    <xdr:col>18</xdr:col>
                    <xdr:colOff>190500</xdr:colOff>
                    <xdr:row>0</xdr:row>
                    <xdr:rowOff>177800</xdr:rowOff>
                  </from>
                  <to>
                    <xdr:col>20</xdr:col>
                    <xdr:colOff>596900</xdr:colOff>
                    <xdr:row>4</xdr:row>
                    <xdr:rowOff>25400</xdr:rowOff>
                  </to>
                </anchor>
              </controlPr>
            </control>
          </mc:Choice>
        </mc:AlternateContent>
      </controls>
    </mc:Choice>
  </mc:AlternateContent>
  <extLst>
    <ext xmlns:mx="http://schemas.microsoft.com/office/mac/excel/2008/main" uri="{64002731-A6B0-56B0-2670-7721B7C09600}">
      <mx:PLV Mode="0" OnePage="0" WScale="0"/>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6"/>
  <dimension ref="A1:G31"/>
  <sheetViews>
    <sheetView workbookViewId="0">
      <selection activeCell="C23" sqref="C23:G27"/>
    </sheetView>
  </sheetViews>
  <sheetFormatPr baseColWidth="10" defaultColWidth="8.83203125" defaultRowHeight="15"/>
  <sheetData>
    <row r="1" spans="1:7" ht="17" thickTop="1">
      <c r="A1" s="120" t="s">
        <v>25</v>
      </c>
      <c r="B1" s="98" t="s">
        <v>26</v>
      </c>
      <c r="C1" s="99" t="s">
        <v>27</v>
      </c>
      <c r="D1" s="99" t="s">
        <v>27</v>
      </c>
      <c r="E1" s="99" t="s">
        <v>27</v>
      </c>
      <c r="F1" s="99" t="s">
        <v>27</v>
      </c>
      <c r="G1" s="99" t="s">
        <v>75</v>
      </c>
    </row>
    <row r="2" spans="1:7">
      <c r="A2" s="121">
        <f t="shared" ref="A2:A22" si="0">2^B2</f>
        <v>9.765625E-4</v>
      </c>
      <c r="B2" s="6">
        <v>-10</v>
      </c>
      <c r="C2" s="9"/>
      <c r="D2" s="9"/>
      <c r="E2" s="9"/>
      <c r="F2" s="9"/>
      <c r="G2" s="9"/>
    </row>
    <row r="3" spans="1:7">
      <c r="A3" s="121">
        <f t="shared" si="0"/>
        <v>1.953125E-3</v>
      </c>
      <c r="B3" s="6">
        <v>-9</v>
      </c>
      <c r="C3" s="13"/>
      <c r="D3" s="13"/>
      <c r="E3" s="13"/>
      <c r="F3" s="13">
        <v>221</v>
      </c>
      <c r="G3" s="13"/>
    </row>
    <row r="4" spans="1:7">
      <c r="A4" s="121">
        <f t="shared" si="0"/>
        <v>3.90625E-3</v>
      </c>
      <c r="B4" s="6">
        <v>-8</v>
      </c>
      <c r="C4" s="13"/>
      <c r="D4" s="13"/>
      <c r="E4" s="13"/>
      <c r="F4" s="13">
        <v>341</v>
      </c>
      <c r="G4" s="13">
        <v>4.3445121951219509E-2</v>
      </c>
    </row>
    <row r="5" spans="1:7">
      <c r="A5" s="121">
        <f t="shared" si="0"/>
        <v>7.8125E-3</v>
      </c>
      <c r="B5" s="6">
        <v>-7</v>
      </c>
      <c r="C5" s="13">
        <v>8</v>
      </c>
      <c r="D5" s="13">
        <v>22</v>
      </c>
      <c r="E5" s="13">
        <v>4</v>
      </c>
      <c r="F5" s="13">
        <v>381</v>
      </c>
      <c r="G5" s="13">
        <v>1.5181018841863352</v>
      </c>
    </row>
    <row r="6" spans="1:7">
      <c r="A6" s="121">
        <f t="shared" si="0"/>
        <v>1.5625E-2</v>
      </c>
      <c r="B6" s="6">
        <v>-6</v>
      </c>
      <c r="C6" s="13">
        <v>13</v>
      </c>
      <c r="D6" s="13">
        <v>66</v>
      </c>
      <c r="E6" s="13">
        <v>239</v>
      </c>
      <c r="F6" s="13">
        <v>310</v>
      </c>
      <c r="G6" s="13">
        <v>2.3203228215192886</v>
      </c>
    </row>
    <row r="7" spans="1:7">
      <c r="A7" s="122">
        <f t="shared" si="0"/>
        <v>3.125E-2</v>
      </c>
      <c r="B7" s="6">
        <v>-5</v>
      </c>
      <c r="C7" s="13">
        <v>26</v>
      </c>
      <c r="D7" s="13">
        <v>70</v>
      </c>
      <c r="E7" s="13">
        <v>401</v>
      </c>
      <c r="F7" s="13">
        <v>218</v>
      </c>
      <c r="G7" s="13">
        <v>0.89696555868134265</v>
      </c>
    </row>
    <row r="8" spans="1:7">
      <c r="A8" s="122">
        <f t="shared" si="0"/>
        <v>6.25E-2</v>
      </c>
      <c r="B8" s="6">
        <v>-4</v>
      </c>
      <c r="C8" s="13">
        <v>31</v>
      </c>
      <c r="D8" s="13">
        <v>25</v>
      </c>
      <c r="E8" s="13">
        <v>650</v>
      </c>
      <c r="F8" s="13">
        <v>146</v>
      </c>
      <c r="G8" s="13">
        <v>0.18357062869940807</v>
      </c>
    </row>
    <row r="9" spans="1:7">
      <c r="A9" s="123">
        <f t="shared" si="0"/>
        <v>0.125</v>
      </c>
      <c r="B9" s="6">
        <v>-3</v>
      </c>
      <c r="C9" s="13">
        <v>104</v>
      </c>
      <c r="D9" s="13">
        <v>15</v>
      </c>
      <c r="E9" s="13">
        <v>967</v>
      </c>
      <c r="F9" s="13">
        <v>55</v>
      </c>
      <c r="G9" s="13">
        <v>7.5187969924812026E-3</v>
      </c>
    </row>
    <row r="10" spans="1:7">
      <c r="A10" s="123">
        <f t="shared" si="0"/>
        <v>0.25</v>
      </c>
      <c r="B10" s="6">
        <v>-2</v>
      </c>
      <c r="C10" s="13">
        <v>1534</v>
      </c>
      <c r="D10" s="13">
        <v>13</v>
      </c>
      <c r="E10" s="13">
        <v>878</v>
      </c>
      <c r="F10" s="13">
        <v>19</v>
      </c>
      <c r="G10" s="13">
        <v>0</v>
      </c>
    </row>
    <row r="11" spans="1:7">
      <c r="A11" s="123">
        <f t="shared" si="0"/>
        <v>0.5</v>
      </c>
      <c r="B11" s="6">
        <v>-1</v>
      </c>
      <c r="C11" s="13">
        <v>10058</v>
      </c>
      <c r="D11" s="13">
        <v>17</v>
      </c>
      <c r="E11" s="13">
        <v>403</v>
      </c>
      <c r="F11" s="13">
        <v>6</v>
      </c>
      <c r="G11" s="13">
        <v>7.5187969924812026E-3</v>
      </c>
    </row>
    <row r="12" spans="1:7">
      <c r="A12" s="123">
        <f t="shared" si="0"/>
        <v>1</v>
      </c>
      <c r="B12" s="6">
        <v>0</v>
      </c>
      <c r="C12" s="13">
        <v>38077</v>
      </c>
      <c r="D12" s="13">
        <v>19</v>
      </c>
      <c r="E12" s="13">
        <v>110</v>
      </c>
      <c r="F12" s="13"/>
      <c r="G12" s="13">
        <v>2.2556390977443608E-2</v>
      </c>
    </row>
    <row r="13" spans="1:7">
      <c r="A13" s="123">
        <f t="shared" si="0"/>
        <v>2</v>
      </c>
      <c r="B13" s="6">
        <v>1</v>
      </c>
      <c r="C13" s="13">
        <v>14228</v>
      </c>
      <c r="D13" s="13">
        <v>33</v>
      </c>
      <c r="E13" s="13">
        <v>34</v>
      </c>
      <c r="F13" s="13"/>
      <c r="G13" s="13"/>
    </row>
    <row r="14" spans="1:7">
      <c r="A14" s="123">
        <f t="shared" si="0"/>
        <v>4</v>
      </c>
      <c r="B14" s="6">
        <v>2</v>
      </c>
      <c r="C14" s="13">
        <v>1182</v>
      </c>
      <c r="D14" s="13">
        <v>14</v>
      </c>
      <c r="E14" s="13">
        <v>10</v>
      </c>
      <c r="F14" s="13"/>
      <c r="G14" s="13"/>
    </row>
    <row r="15" spans="1:7">
      <c r="A15" s="123">
        <f t="shared" si="0"/>
        <v>8</v>
      </c>
      <c r="B15" s="6">
        <v>3</v>
      </c>
      <c r="C15" s="13">
        <v>271</v>
      </c>
      <c r="D15" s="13">
        <v>22</v>
      </c>
      <c r="E15" s="13">
        <v>17</v>
      </c>
      <c r="F15" s="13"/>
      <c r="G15" s="13"/>
    </row>
    <row r="16" spans="1:7">
      <c r="A16" s="123">
        <f t="shared" si="0"/>
        <v>16</v>
      </c>
      <c r="B16" s="6">
        <v>4</v>
      </c>
      <c r="C16" s="13">
        <v>70</v>
      </c>
      <c r="D16" s="13">
        <v>35</v>
      </c>
      <c r="E16" s="13">
        <v>9</v>
      </c>
      <c r="F16" s="13"/>
      <c r="G16" s="13"/>
    </row>
    <row r="17" spans="1:7">
      <c r="A17" s="123">
        <f t="shared" si="0"/>
        <v>32</v>
      </c>
      <c r="B17" s="6">
        <v>5</v>
      </c>
      <c r="C17" s="13">
        <v>109</v>
      </c>
      <c r="D17" s="13">
        <v>31</v>
      </c>
      <c r="E17" s="13">
        <v>3</v>
      </c>
      <c r="F17" s="13"/>
      <c r="G17" s="13"/>
    </row>
    <row r="18" spans="1:7">
      <c r="A18" s="123">
        <f t="shared" si="0"/>
        <v>64</v>
      </c>
      <c r="B18" s="6">
        <v>6</v>
      </c>
      <c r="C18" s="13">
        <v>87</v>
      </c>
      <c r="D18" s="13">
        <v>181</v>
      </c>
      <c r="E18" s="13">
        <v>0</v>
      </c>
      <c r="F18" s="13"/>
      <c r="G18" s="13"/>
    </row>
    <row r="19" spans="1:7">
      <c r="A19" s="123">
        <f t="shared" si="0"/>
        <v>128</v>
      </c>
      <c r="B19" s="6">
        <v>7</v>
      </c>
      <c r="C19" s="13">
        <v>10</v>
      </c>
      <c r="D19" s="13">
        <v>2</v>
      </c>
      <c r="E19" s="13">
        <v>0</v>
      </c>
      <c r="F19" s="13"/>
      <c r="G19" s="13"/>
    </row>
    <row r="20" spans="1:7">
      <c r="A20" s="123">
        <f t="shared" si="0"/>
        <v>256</v>
      </c>
      <c r="B20" s="6">
        <v>8</v>
      </c>
      <c r="C20" s="13">
        <v>3</v>
      </c>
      <c r="D20" s="13">
        <v>11</v>
      </c>
      <c r="E20" s="13">
        <v>2</v>
      </c>
      <c r="F20" s="13"/>
      <c r="G20" s="13"/>
    </row>
    <row r="21" spans="1:7">
      <c r="A21" s="123">
        <f t="shared" si="0"/>
        <v>512</v>
      </c>
      <c r="B21" s="6">
        <v>9</v>
      </c>
      <c r="C21" s="13">
        <v>229</v>
      </c>
      <c r="D21" s="13"/>
      <c r="E21" s="13"/>
      <c r="F21" s="13"/>
      <c r="G21" s="13"/>
    </row>
    <row r="22" spans="1:7" ht="16" thickBot="1">
      <c r="A22" s="124">
        <f t="shared" si="0"/>
        <v>1024</v>
      </c>
      <c r="B22" s="105">
        <v>10</v>
      </c>
      <c r="C22" s="106"/>
      <c r="D22" s="106"/>
      <c r="E22" s="106"/>
      <c r="F22" s="106"/>
      <c r="G22" s="106"/>
    </row>
    <row r="23" spans="1:7" ht="16" thickTop="1">
      <c r="C23" s="178" t="s">
        <v>105</v>
      </c>
      <c r="D23" s="178" t="s">
        <v>106</v>
      </c>
      <c r="E23" s="178" t="s">
        <v>107</v>
      </c>
      <c r="F23" s="178" t="s">
        <v>107</v>
      </c>
      <c r="G23" s="178" t="s">
        <v>189</v>
      </c>
    </row>
    <row r="24" spans="1:7">
      <c r="C24" s="178" t="s">
        <v>108</v>
      </c>
      <c r="D24" s="178" t="s">
        <v>108</v>
      </c>
      <c r="E24" s="178" t="s">
        <v>109</v>
      </c>
      <c r="F24" s="178" t="s">
        <v>110</v>
      </c>
      <c r="G24" s="178" t="s">
        <v>167</v>
      </c>
    </row>
    <row r="25" spans="1:7">
      <c r="C25" s="178"/>
      <c r="D25" s="178"/>
      <c r="E25" s="178"/>
      <c r="F25" s="178"/>
      <c r="G25" s="178" t="s">
        <v>75</v>
      </c>
    </row>
    <row r="26" spans="1:7">
      <c r="C26" s="178"/>
      <c r="D26" s="178"/>
      <c r="E26" s="178"/>
      <c r="F26" s="178"/>
      <c r="G26" s="178" t="s">
        <v>190</v>
      </c>
    </row>
    <row r="27" spans="1:7">
      <c r="C27" s="178"/>
      <c r="D27" s="178"/>
      <c r="E27" s="178"/>
      <c r="F27" s="178"/>
      <c r="G27" s="178" t="s">
        <v>193</v>
      </c>
    </row>
    <row r="28" spans="1:7">
      <c r="B28" s="150" t="s">
        <v>153</v>
      </c>
      <c r="C28" s="179" t="s">
        <v>154</v>
      </c>
    </row>
    <row r="29" spans="1:7">
      <c r="B29" s="150" t="s">
        <v>155</v>
      </c>
      <c r="C29" s="179" t="s">
        <v>156</v>
      </c>
    </row>
    <row r="30" spans="1:7">
      <c r="B30" s="150" t="s">
        <v>157</v>
      </c>
      <c r="C30" s="179" t="s">
        <v>158</v>
      </c>
    </row>
    <row r="31" spans="1:7">
      <c r="B31" s="150" t="s">
        <v>191</v>
      </c>
      <c r="C31" s="179" t="s">
        <v>192</v>
      </c>
    </row>
  </sheetData>
  <pageMargins left="0.7" right="0.7" top="0.75" bottom="0.75" header="0.3" footer="0.3"/>
  <pageSetup paperSize="9" orientation="portrait" horizontalDpi="4294967292" verticalDpi="4294967292"/>
  <extLst>
    <ext xmlns:mx="http://schemas.microsoft.com/office/mac/excel/2008/main" uri="{64002731-A6B0-56B0-2670-7721B7C09600}">
      <mx:PLV Mode="0" OnePage="0" WScale="0"/>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5"/>
  <dimension ref="A2:D20"/>
  <sheetViews>
    <sheetView workbookViewId="0">
      <selection activeCell="I19" sqref="I19"/>
    </sheetView>
  </sheetViews>
  <sheetFormatPr baseColWidth="10" defaultColWidth="8.83203125" defaultRowHeight="16"/>
  <cols>
    <col min="1" max="1" width="8.83203125" style="116"/>
    <col min="2" max="2" width="4.6640625" style="116" customWidth="1"/>
    <col min="3" max="16384" width="8.83203125" style="116"/>
  </cols>
  <sheetData>
    <row r="2" spans="1:4">
      <c r="A2" s="117" t="s">
        <v>98</v>
      </c>
    </row>
    <row r="3" spans="1:4">
      <c r="A3" s="116">
        <v>1</v>
      </c>
      <c r="B3" s="148" t="s">
        <v>178</v>
      </c>
    </row>
    <row r="4" spans="1:4">
      <c r="A4" s="117" t="s">
        <v>97</v>
      </c>
    </row>
    <row r="5" spans="1:4">
      <c r="A5" s="116">
        <v>1</v>
      </c>
      <c r="B5" s="148" t="s">
        <v>184</v>
      </c>
    </row>
    <row r="6" spans="1:4">
      <c r="B6" s="148"/>
      <c r="C6" s="148" t="s">
        <v>179</v>
      </c>
    </row>
    <row r="7" spans="1:4">
      <c r="C7" s="148" t="s">
        <v>180</v>
      </c>
      <c r="D7" s="148" t="s">
        <v>181</v>
      </c>
    </row>
    <row r="8" spans="1:4">
      <c r="A8" s="116">
        <v>2</v>
      </c>
      <c r="B8" s="148" t="s">
        <v>183</v>
      </c>
    </row>
    <row r="9" spans="1:4">
      <c r="A9" s="116">
        <v>3</v>
      </c>
      <c r="B9" s="148" t="s">
        <v>186</v>
      </c>
    </row>
    <row r="10" spans="1:4">
      <c r="A10" s="117" t="s">
        <v>200</v>
      </c>
    </row>
    <row r="11" spans="1:4">
      <c r="A11" s="116">
        <v>1</v>
      </c>
      <c r="B11" s="148" t="s">
        <v>185</v>
      </c>
    </row>
    <row r="12" spans="1:4">
      <c r="A12" s="117" t="s">
        <v>194</v>
      </c>
      <c r="B12" s="148"/>
    </row>
    <row r="13" spans="1:4">
      <c r="A13" s="116">
        <v>1</v>
      </c>
      <c r="B13" s="148" t="s">
        <v>195</v>
      </c>
    </row>
    <row r="14" spans="1:4" ht="18">
      <c r="B14" s="148"/>
      <c r="C14" s="148" t="s">
        <v>196</v>
      </c>
    </row>
    <row r="15" spans="1:4">
      <c r="A15" s="117" t="s">
        <v>198</v>
      </c>
      <c r="B15" s="148"/>
      <c r="C15" s="148"/>
    </row>
    <row r="16" spans="1:4">
      <c r="A16" s="148">
        <v>1</v>
      </c>
      <c r="B16" s="148" t="s">
        <v>199</v>
      </c>
      <c r="C16" s="148"/>
    </row>
    <row r="17" spans="1:3">
      <c r="B17" s="148"/>
      <c r="C17" s="148"/>
    </row>
    <row r="20" spans="1:3">
      <c r="A20" s="117"/>
    </row>
  </sheetData>
  <pageMargins left="0.7" right="0.7" top="0.75" bottom="0.75" header="0.3" footer="0.3"/>
  <extLst>
    <ext xmlns:mx="http://schemas.microsoft.com/office/mac/excel/2008/main" uri="{64002731-A6B0-56B0-2670-7721B7C09600}">
      <mx:PLV Mode="0" OnePage="0" WScale="0"/>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1">
    <tabColor indexed="41"/>
  </sheetPr>
  <dimension ref="A1:F43"/>
  <sheetViews>
    <sheetView showGridLines="0" workbookViewId="0">
      <selection activeCell="O10" sqref="O10"/>
    </sheetView>
  </sheetViews>
  <sheetFormatPr baseColWidth="10" defaultColWidth="8.83203125" defaultRowHeight="16"/>
  <cols>
    <col min="1" max="1" width="8.83203125" style="3"/>
    <col min="2" max="16384" width="8.83203125" style="2"/>
  </cols>
  <sheetData>
    <row r="1" spans="1:6" ht="26">
      <c r="A1" s="1" t="s">
        <v>93</v>
      </c>
      <c r="F1" s="173" t="s">
        <v>175</v>
      </c>
    </row>
    <row r="2" spans="1:6" ht="14" customHeight="1">
      <c r="A2" s="1"/>
    </row>
    <row r="3" spans="1:6">
      <c r="A3" s="27">
        <v>1</v>
      </c>
      <c r="B3" s="2" t="s">
        <v>94</v>
      </c>
    </row>
    <row r="4" spans="1:6">
      <c r="A4" s="27"/>
      <c r="C4" s="171" t="s">
        <v>162</v>
      </c>
    </row>
    <row r="5" spans="1:6">
      <c r="A5" s="27">
        <v>2</v>
      </c>
      <c r="B5" s="2" t="s">
        <v>0</v>
      </c>
    </row>
    <row r="6" spans="1:6">
      <c r="A6" s="27"/>
      <c r="B6" s="119" t="s">
        <v>4</v>
      </c>
      <c r="C6" s="171" t="s">
        <v>99</v>
      </c>
    </row>
    <row r="7" spans="1:6">
      <c r="A7" s="27"/>
      <c r="B7" s="119"/>
      <c r="C7" s="118" t="s">
        <v>176</v>
      </c>
    </row>
    <row r="8" spans="1:6">
      <c r="A8" s="27"/>
      <c r="B8" s="172" t="s">
        <v>7</v>
      </c>
      <c r="C8" s="171" t="s">
        <v>101</v>
      </c>
    </row>
    <row r="9" spans="1:6">
      <c r="A9" s="27"/>
      <c r="B9" s="172"/>
      <c r="C9" s="171" t="s">
        <v>102</v>
      </c>
    </row>
    <row r="10" spans="1:6">
      <c r="A10" s="27"/>
      <c r="B10" s="172"/>
      <c r="C10" s="171" t="s">
        <v>103</v>
      </c>
    </row>
    <row r="11" spans="1:6">
      <c r="A11" s="27">
        <v>3</v>
      </c>
      <c r="B11" s="118" t="s">
        <v>177</v>
      </c>
      <c r="C11" s="171"/>
    </row>
    <row r="12" spans="1:6">
      <c r="A12" s="27">
        <v>4</v>
      </c>
      <c r="B12" s="2" t="s">
        <v>1</v>
      </c>
    </row>
    <row r="13" spans="1:6" ht="19">
      <c r="A13" s="27"/>
      <c r="B13" s="2" t="s">
        <v>2</v>
      </c>
    </row>
    <row r="14" spans="1:6">
      <c r="A14" s="27">
        <v>5</v>
      </c>
      <c r="B14" s="2" t="s">
        <v>3</v>
      </c>
    </row>
    <row r="15" spans="1:6" ht="18">
      <c r="A15" s="27"/>
      <c r="B15" s="4" t="s">
        <v>4</v>
      </c>
      <c r="C15" s="2" t="s">
        <v>5</v>
      </c>
    </row>
    <row r="16" spans="1:6">
      <c r="A16" s="27"/>
      <c r="C16" s="2" t="s">
        <v>6</v>
      </c>
    </row>
    <row r="17" spans="1:3" ht="18">
      <c r="A17" s="27"/>
      <c r="B17" s="4" t="s">
        <v>7</v>
      </c>
      <c r="C17" s="2" t="s">
        <v>8</v>
      </c>
    </row>
    <row r="18" spans="1:3">
      <c r="A18" s="27"/>
      <c r="B18" s="4" t="s">
        <v>9</v>
      </c>
      <c r="C18" s="2" t="s">
        <v>10</v>
      </c>
    </row>
    <row r="19" spans="1:3">
      <c r="A19" s="27">
        <v>6</v>
      </c>
      <c r="B19" s="2" t="s">
        <v>11</v>
      </c>
    </row>
    <row r="20" spans="1:3">
      <c r="A20" s="27">
        <v>7</v>
      </c>
      <c r="B20" s="2" t="s">
        <v>12</v>
      </c>
    </row>
    <row r="21" spans="1:3">
      <c r="A21" s="27"/>
      <c r="C21" s="2" t="s">
        <v>13</v>
      </c>
    </row>
    <row r="22" spans="1:3">
      <c r="A22" s="27"/>
      <c r="C22" s="171" t="s">
        <v>147</v>
      </c>
    </row>
    <row r="23" spans="1:3">
      <c r="A23" s="27">
        <v>8</v>
      </c>
      <c r="B23" s="2" t="s">
        <v>14</v>
      </c>
    </row>
    <row r="24" spans="1:3">
      <c r="A24" s="27">
        <v>9</v>
      </c>
      <c r="B24" s="2" t="s">
        <v>15</v>
      </c>
    </row>
    <row r="25" spans="1:3">
      <c r="A25" s="27"/>
      <c r="B25" s="4" t="s">
        <v>4</v>
      </c>
      <c r="C25" s="2" t="s">
        <v>16</v>
      </c>
    </row>
    <row r="26" spans="1:3">
      <c r="A26" s="27"/>
      <c r="B26" s="4"/>
      <c r="C26" s="2" t="s">
        <v>89</v>
      </c>
    </row>
    <row r="27" spans="1:3">
      <c r="A27" s="27"/>
      <c r="B27" s="4"/>
      <c r="C27" s="2" t="s">
        <v>17</v>
      </c>
    </row>
    <row r="28" spans="1:3">
      <c r="A28" s="27"/>
      <c r="B28" s="4" t="s">
        <v>7</v>
      </c>
      <c r="C28" s="2" t="s">
        <v>18</v>
      </c>
    </row>
    <row r="29" spans="1:3">
      <c r="A29" s="27"/>
      <c r="C29" s="2" t="s">
        <v>19</v>
      </c>
    </row>
    <row r="30" spans="1:3">
      <c r="A30" s="27"/>
      <c r="C30" s="2" t="s">
        <v>20</v>
      </c>
    </row>
    <row r="31" spans="1:3">
      <c r="A31" s="27"/>
      <c r="C31" s="171" t="s">
        <v>104</v>
      </c>
    </row>
    <row r="32" spans="1:3">
      <c r="A32" s="27">
        <v>10</v>
      </c>
      <c r="B32" s="2" t="s">
        <v>21</v>
      </c>
    </row>
    <row r="33" spans="1:3">
      <c r="A33" s="27"/>
      <c r="B33" s="2" t="s">
        <v>22</v>
      </c>
    </row>
    <row r="34" spans="1:3">
      <c r="A34" s="27"/>
      <c r="B34" s="2" t="s">
        <v>91</v>
      </c>
    </row>
    <row r="35" spans="1:3">
      <c r="A35" s="27"/>
      <c r="B35" s="171" t="s">
        <v>92</v>
      </c>
      <c r="C35" s="171"/>
    </row>
    <row r="36" spans="1:3">
      <c r="A36" s="27"/>
      <c r="B36" s="171"/>
      <c r="C36" s="171" t="s">
        <v>100</v>
      </c>
    </row>
    <row r="37" spans="1:3">
      <c r="A37" s="27">
        <v>11</v>
      </c>
      <c r="B37" s="171" t="s">
        <v>95</v>
      </c>
      <c r="C37" s="171"/>
    </row>
    <row r="38" spans="1:3">
      <c r="A38" s="27">
        <v>12</v>
      </c>
      <c r="B38" s="171" t="s">
        <v>152</v>
      </c>
      <c r="C38" s="171"/>
    </row>
    <row r="39" spans="1:3">
      <c r="A39" s="27">
        <v>13</v>
      </c>
      <c r="B39" s="171" t="s">
        <v>142</v>
      </c>
      <c r="C39" s="171"/>
    </row>
    <row r="41" spans="1:3">
      <c r="A41" s="5" t="s">
        <v>149</v>
      </c>
      <c r="B41" s="2" t="s">
        <v>90</v>
      </c>
    </row>
    <row r="42" spans="1:3">
      <c r="B42" s="2" t="s">
        <v>23</v>
      </c>
    </row>
    <row r="43" spans="1:3">
      <c r="A43" s="5" t="s">
        <v>150</v>
      </c>
      <c r="B43" s="2" t="s">
        <v>151</v>
      </c>
    </row>
  </sheetData>
  <sheetProtection selectLockedCells="1"/>
  <pageMargins left="0.75" right="0.75" top="1" bottom="1" header="0.5" footer="0.5"/>
  <pageSetup paperSize="9" orientation="portrait"/>
  <headerFooter alignWithMargins="0"/>
  <extLst>
    <ext xmlns:mx="http://schemas.microsoft.com/office/mac/excel/2008/main" uri="{64002731-A6B0-56B0-2670-7721B7C09600}">
      <mx:PLV Mode="0" OnePage="0" WScale="0"/>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7">
    <tabColor indexed="45"/>
  </sheetPr>
  <dimension ref="A1:T2"/>
  <sheetViews>
    <sheetView zoomScale="90" zoomScaleNormal="90" workbookViewId="0">
      <pane ySplit="1" topLeftCell="A2" activePane="bottomLeft" state="frozen"/>
      <selection pane="bottomLeft" activeCell="A2" sqref="A2"/>
    </sheetView>
  </sheetViews>
  <sheetFormatPr baseColWidth="10" defaultColWidth="9.1640625" defaultRowHeight="14"/>
  <cols>
    <col min="1" max="1" width="16.1640625" style="135" customWidth="1"/>
    <col min="2" max="2" width="16" style="138" customWidth="1"/>
    <col min="3" max="3" width="13.33203125" style="136" customWidth="1"/>
    <col min="4" max="4" width="13" style="136" customWidth="1"/>
    <col min="5" max="5" width="11.33203125" style="136" bestFit="1" customWidth="1"/>
    <col min="6" max="6" width="11.1640625" style="136" customWidth="1"/>
    <col min="7" max="8" width="8.83203125" style="136" bestFit="1" customWidth="1"/>
    <col min="9" max="9" width="11" style="136" bestFit="1" customWidth="1"/>
    <col min="10" max="10" width="9" style="136" bestFit="1" customWidth="1"/>
    <col min="11" max="11" width="7.33203125" style="136" bestFit="1" customWidth="1"/>
    <col min="12" max="13" width="12.6640625" style="136" bestFit="1" customWidth="1"/>
    <col min="14" max="14" width="11.6640625" style="136" bestFit="1" customWidth="1"/>
    <col min="15" max="15" width="11.1640625" style="136" bestFit="1" customWidth="1"/>
    <col min="16" max="16" width="8" style="136" bestFit="1" customWidth="1"/>
    <col min="17" max="17" width="11.33203125" style="136" bestFit="1" customWidth="1"/>
    <col min="18" max="18" width="9.6640625" style="136" bestFit="1" customWidth="1"/>
    <col min="19" max="19" width="15.1640625" style="176" customWidth="1"/>
    <col min="20" max="20" width="18.6640625" style="135" customWidth="1"/>
    <col min="21" max="16384" width="9.1640625" style="135"/>
  </cols>
  <sheetData>
    <row r="1" spans="1:20" ht="36" customHeight="1">
      <c r="A1" s="160" t="s">
        <v>115</v>
      </c>
      <c r="B1" s="161" t="s">
        <v>116</v>
      </c>
      <c r="C1" s="162" t="s">
        <v>163</v>
      </c>
      <c r="D1" s="140" t="s">
        <v>166</v>
      </c>
      <c r="E1" s="140" t="s">
        <v>137</v>
      </c>
      <c r="F1" s="140" t="s">
        <v>140</v>
      </c>
      <c r="G1" s="140" t="s">
        <v>128</v>
      </c>
      <c r="H1" s="140" t="s">
        <v>129</v>
      </c>
      <c r="I1" s="140" t="s">
        <v>130</v>
      </c>
      <c r="J1" s="140" t="s">
        <v>131</v>
      </c>
      <c r="K1" s="140" t="s">
        <v>86</v>
      </c>
      <c r="L1" s="140" t="s">
        <v>132</v>
      </c>
      <c r="M1" s="140" t="s">
        <v>133</v>
      </c>
      <c r="N1" s="140" t="s">
        <v>134</v>
      </c>
      <c r="O1" s="140" t="s">
        <v>135</v>
      </c>
      <c r="P1" s="140" t="s">
        <v>136</v>
      </c>
      <c r="Q1" s="140" t="s">
        <v>138</v>
      </c>
      <c r="R1" s="140" t="s">
        <v>139</v>
      </c>
      <c r="S1" s="177" t="s">
        <v>187</v>
      </c>
      <c r="T1" s="141" t="s">
        <v>127</v>
      </c>
    </row>
    <row r="2" spans="1:20">
      <c r="D2" s="139"/>
      <c r="I2" s="137"/>
      <c r="J2" s="137"/>
      <c r="K2" s="137"/>
      <c r="L2" s="137"/>
      <c r="M2" s="137"/>
      <c r="N2" s="137"/>
      <c r="O2" s="137"/>
      <c r="Q2" s="139"/>
      <c r="R2" s="139"/>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4">
    <tabColor indexed="43"/>
  </sheetPr>
  <dimension ref="B2:T23"/>
  <sheetViews>
    <sheetView showGridLines="0" zoomScale="110" zoomScaleNormal="110" zoomScalePageLayoutView="110" workbookViewId="0">
      <selection activeCell="F16" sqref="F16"/>
    </sheetView>
  </sheetViews>
  <sheetFormatPr baseColWidth="10" defaultColWidth="8.83203125" defaultRowHeight="16"/>
  <cols>
    <col min="1" max="2" width="8.83203125" style="2"/>
    <col min="3" max="3" width="9.5" style="2" customWidth="1"/>
    <col min="4" max="15" width="8.83203125" style="2"/>
    <col min="16" max="16" width="10.6640625" style="2" customWidth="1"/>
    <col min="17" max="16384" width="8.83203125" style="2"/>
  </cols>
  <sheetData>
    <row r="2" spans="2:20" ht="17" thickBot="1"/>
    <row r="3" spans="2:20" ht="28" thickTop="1" thickBot="1">
      <c r="B3" s="215" t="s">
        <v>111</v>
      </c>
      <c r="C3" s="216"/>
      <c r="D3" s="216"/>
      <c r="E3" s="216"/>
      <c r="F3" s="216"/>
      <c r="G3" s="216"/>
      <c r="H3" s="216"/>
      <c r="I3" s="216"/>
      <c r="J3" s="216"/>
      <c r="K3" s="216"/>
      <c r="L3" s="216"/>
      <c r="M3" s="216"/>
      <c r="N3" s="216"/>
      <c r="O3" s="216"/>
      <c r="P3" s="216"/>
      <c r="Q3" s="216"/>
      <c r="R3" s="216"/>
      <c r="S3" s="216"/>
      <c r="T3" s="217"/>
    </row>
    <row r="4" spans="2:20" ht="17" thickTop="1"/>
    <row r="5" spans="2:20">
      <c r="C5" s="50" t="s">
        <v>182</v>
      </c>
      <c r="D5" s="181">
        <v>2.1</v>
      </c>
    </row>
    <row r="7" spans="2:20" ht="19">
      <c r="C7" s="84" t="s">
        <v>53</v>
      </c>
    </row>
    <row r="8" spans="2:20">
      <c r="C8" s="2" t="s">
        <v>143</v>
      </c>
    </row>
    <row r="9" spans="2:20">
      <c r="C9" s="111" t="s">
        <v>144</v>
      </c>
      <c r="E9" s="111"/>
      <c r="F9" s="2" t="s">
        <v>160</v>
      </c>
      <c r="G9" s="111" t="s">
        <v>159</v>
      </c>
    </row>
    <row r="12" spans="2:20">
      <c r="C12" s="2" t="s">
        <v>169</v>
      </c>
    </row>
    <row r="13" spans="2:20">
      <c r="C13" s="2" t="s">
        <v>54</v>
      </c>
    </row>
    <row r="15" spans="2:20">
      <c r="D15" s="4" t="s">
        <v>55</v>
      </c>
      <c r="E15" s="85">
        <v>43800</v>
      </c>
    </row>
    <row r="18" spans="3:16" ht="32.25" customHeight="1">
      <c r="C18" s="213" t="s">
        <v>56</v>
      </c>
      <c r="D18" s="214"/>
      <c r="E18" s="214"/>
      <c r="F18" s="214"/>
      <c r="G18" s="214"/>
      <c r="H18" s="214"/>
      <c r="I18" s="214"/>
      <c r="J18" s="214"/>
      <c r="K18" s="214"/>
      <c r="L18" s="214"/>
      <c r="M18" s="214"/>
      <c r="N18" s="214"/>
      <c r="O18" s="214"/>
      <c r="P18" s="214"/>
    </row>
    <row r="23" spans="3:16">
      <c r="I23" s="86"/>
    </row>
  </sheetData>
  <sheetProtection selectLockedCells="1"/>
  <mergeCells count="2">
    <mergeCell ref="C18:P18"/>
    <mergeCell ref="B3:T3"/>
  </mergeCells>
  <hyperlinks>
    <hyperlink ref="C9" r:id="rId1" xr:uid="{00000000-0004-0000-0700-000000000000}"/>
    <hyperlink ref="G9" r:id="rId2" xr:uid="{00000000-0004-0000-0700-000001000000}"/>
  </hyperlinks>
  <pageMargins left="0.75" right="0.75" top="1" bottom="1" header="0.5" footer="0.5"/>
  <pageSetup paperSize="9" orientation="portrait"/>
  <headerFooter alignWithMargins="0"/>
  <extLst>
    <ext xmlns:mx="http://schemas.microsoft.com/office/mac/excel/2008/main" uri="{64002731-A6B0-56B0-2670-7721B7C09600}">
      <mx:PLV Mode="0" OnePage="0" WScale="0"/>
    </ext>
  </extLst>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Kalkylblad</vt:lpstr>
      </vt:variant>
      <vt:variant>
        <vt:i4>8</vt:i4>
      </vt:variant>
      <vt:variant>
        <vt:lpstr>Namngivna områden</vt:lpstr>
      </vt:variant>
      <vt:variant>
        <vt:i4>1</vt:i4>
      </vt:variant>
    </vt:vector>
  </HeadingPairs>
  <TitlesOfParts>
    <vt:vector size="9" baseType="lpstr">
      <vt:lpstr>IMPORTANT ADVICE FOR USERS</vt:lpstr>
      <vt:lpstr>Data Entry</vt:lpstr>
      <vt:lpstr>Analysis</vt:lpstr>
      <vt:lpstr>Demo data</vt:lpstr>
      <vt:lpstr>Changes from previous version</vt:lpstr>
      <vt:lpstr>Instructions</vt:lpstr>
      <vt:lpstr>Results summaries</vt:lpstr>
      <vt:lpstr>About ECOFFinder</vt:lpstr>
      <vt:lpstr>'Data Entry'!histogram_dat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ohn Turnidge</dc:creator>
  <cp:lastModifiedBy>Microsoft Office User</cp:lastModifiedBy>
  <dcterms:created xsi:type="dcterms:W3CDTF">2012-05-19T06:54:01Z</dcterms:created>
  <dcterms:modified xsi:type="dcterms:W3CDTF">2020-01-26T20:37:34Z</dcterms:modified>
</cp:coreProperties>
</file>